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chartsheets/sheet1.xml" ContentType="application/vnd.openxmlformats-officedocument.spreadsheetml.chartsheet+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6529"/>
  <workbookPr filterPrivacy="1" defaultThemeVersion="124226"/>
  <xr:revisionPtr revIDLastSave="0" documentId="13_ncr:1_{28B9C86C-5495-43B7-B429-B03B70F7D8B4}" xr6:coauthVersionLast="47" xr6:coauthVersionMax="47" xr10:uidLastSave="{00000000-0000-0000-0000-000000000000}"/>
  <bookViews>
    <workbookView xWindow="28680" yWindow="-120" windowWidth="29040" windowHeight="15840" xr2:uid="{00000000-000D-0000-FFFF-FFFF00000000}"/>
  </bookViews>
  <sheets>
    <sheet name="Figure 6" sheetId="9" r:id="rId1"/>
    <sheet name="Data" sheetId="10" r:id="rId2"/>
    <sheet name="Metadata" sheetId="12" r:id="rId3"/>
  </sheets>
  <definedNames>
    <definedName name="_xlnm.Print_Area">#REF!</definedName>
    <definedName name="_xlnm.Print_Titles">#N/A</definedName>
    <definedName name="solver_adj" localSheetId="1" hidden="1">Data!$Y$19:$Z$20</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hs1" localSheetId="1" hidden="1">Data!$Y$19</definedName>
    <definedName name="solver_lhs10" localSheetId="1" hidden="1">Data!$Y$20</definedName>
    <definedName name="solver_lhs11" localSheetId="1" hidden="1">Data!$Z$20</definedName>
    <definedName name="solver_lhs2" localSheetId="1" hidden="1">Data!$Y$20</definedName>
    <definedName name="solver_lhs3" localSheetId="1" hidden="1">Data!$Z$19</definedName>
    <definedName name="solver_lhs4" localSheetId="1" hidden="1">Data!$Z$20</definedName>
    <definedName name="solver_lhs5" localSheetId="1" hidden="1">Data!$Y$19</definedName>
    <definedName name="solver_lhs6" localSheetId="1" hidden="1">Data!$Y$20</definedName>
    <definedName name="solver_lhs7" localSheetId="1" hidden="1">Data!$Z$19</definedName>
    <definedName name="solver_lhs8" localSheetId="1" hidden="1">Data!$Z$20</definedName>
    <definedName name="solver_lhs9" localSheetId="1" hidden="1">Data!$Y$19</definedName>
    <definedName name="solver_lin" localSheetId="1" hidden="1">2</definedName>
    <definedName name="solver_neg" localSheetId="1" hidden="1">2</definedName>
    <definedName name="solver_num" localSheetId="1" hidden="1">11</definedName>
    <definedName name="solver_nwt" localSheetId="1" hidden="1">1</definedName>
    <definedName name="solver_opt" localSheetId="1" hidden="1">Data!$AB$22</definedName>
    <definedName name="solver_pre" localSheetId="1" hidden="1">0.000001</definedName>
    <definedName name="solver_rel1" localSheetId="1" hidden="1">1</definedName>
    <definedName name="solver_rel10" localSheetId="1" hidden="1">2</definedName>
    <definedName name="solver_rel11" localSheetId="1" hidden="1">2</definedName>
    <definedName name="solver_rel2" localSheetId="1" hidden="1">1</definedName>
    <definedName name="solver_rel3" localSheetId="1" hidden="1">1</definedName>
    <definedName name="solver_rel4" localSheetId="1" hidden="1">1</definedName>
    <definedName name="solver_rel5" localSheetId="1" hidden="1">3</definedName>
    <definedName name="solver_rel6" localSheetId="1" hidden="1">3</definedName>
    <definedName name="solver_rel7" localSheetId="1" hidden="1">3</definedName>
    <definedName name="solver_rel8" localSheetId="1" hidden="1">3</definedName>
    <definedName name="solver_rel9" localSheetId="1" hidden="1">1</definedName>
    <definedName name="solver_rhs1" localSheetId="1" hidden="1">1</definedName>
    <definedName name="solver_rhs10" localSheetId="1" hidden="1">Data!$Y$19</definedName>
    <definedName name="solver_rhs11" localSheetId="1" hidden="1">Data!$Z$19</definedName>
    <definedName name="solver_rhs2" localSheetId="1" hidden="1">1</definedName>
    <definedName name="solver_rhs3" localSheetId="1" hidden="1">1</definedName>
    <definedName name="solver_rhs4" localSheetId="1" hidden="1">1</definedName>
    <definedName name="solver_rhs5" localSheetId="1" hidden="1">0</definedName>
    <definedName name="solver_rhs6" localSheetId="1" hidden="1">0</definedName>
    <definedName name="solver_rhs7" localSheetId="1" hidden="1">0</definedName>
    <definedName name="solver_rhs8" localSheetId="1" hidden="1">0</definedName>
    <definedName name="solver_rhs9" localSheetId="1" hidden="1">1-Data!$Z$20</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2</definedName>
    <definedName name="solver_val" localSheetId="1" hidden="1">0</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7" i="10" l="1"/>
  <c r="C11" i="10"/>
  <c r="D11" i="10"/>
  <c r="E11" i="10"/>
  <c r="E13" i="10" s="1"/>
  <c r="F11" i="10"/>
  <c r="F13" i="10" s="1"/>
  <c r="G11" i="10"/>
  <c r="H11" i="10"/>
  <c r="I11" i="10"/>
  <c r="J11" i="10"/>
  <c r="K11" i="10"/>
  <c r="L11" i="10"/>
  <c r="L13" i="10" s="1"/>
  <c r="M11" i="10"/>
  <c r="M13" i="10" s="1"/>
  <c r="N11" i="10"/>
  <c r="N13" i="10" s="1"/>
  <c r="O11" i="10"/>
  <c r="P11" i="10"/>
  <c r="Q11" i="10"/>
  <c r="R11" i="10"/>
  <c r="S11" i="10"/>
  <c r="T11" i="10"/>
  <c r="T13" i="10" s="1"/>
  <c r="U11" i="10"/>
  <c r="U13" i="10" s="1"/>
  <c r="V11" i="10"/>
  <c r="V13" i="10" s="1"/>
  <c r="W11" i="10"/>
  <c r="C12" i="10"/>
  <c r="D12" i="10"/>
  <c r="E12" i="10"/>
  <c r="F12" i="10"/>
  <c r="G12" i="10"/>
  <c r="H12" i="10"/>
  <c r="H13" i="10" s="1"/>
  <c r="I12" i="10"/>
  <c r="J12" i="10"/>
  <c r="K12" i="10"/>
  <c r="L12" i="10"/>
  <c r="M12" i="10"/>
  <c r="N12" i="10"/>
  <c r="O12" i="10"/>
  <c r="P12" i="10"/>
  <c r="P13" i="10" s="1"/>
  <c r="Q12" i="10"/>
  <c r="R12" i="10"/>
  <c r="S12" i="10"/>
  <c r="T12" i="10"/>
  <c r="U12" i="10"/>
  <c r="V12" i="10"/>
  <c r="W12" i="10"/>
  <c r="D10" i="10"/>
  <c r="E10" i="10"/>
  <c r="F10" i="10"/>
  <c r="G10" i="10"/>
  <c r="H10" i="10"/>
  <c r="I10" i="10"/>
  <c r="J10" i="10"/>
  <c r="K10" i="10"/>
  <c r="L10" i="10"/>
  <c r="M10" i="10"/>
  <c r="N10" i="10"/>
  <c r="O10" i="10"/>
  <c r="P10" i="10"/>
  <c r="Q10" i="10"/>
  <c r="R10" i="10"/>
  <c r="S10" i="10"/>
  <c r="T10" i="10"/>
  <c r="U10" i="10"/>
  <c r="V10" i="10"/>
  <c r="W10" i="10"/>
  <c r="C10" i="10"/>
  <c r="D7" i="10"/>
  <c r="E7" i="10"/>
  <c r="F7" i="10"/>
  <c r="G7" i="10"/>
  <c r="H7" i="10"/>
  <c r="J7" i="10"/>
  <c r="K7" i="10"/>
  <c r="L7" i="10"/>
  <c r="M7" i="10"/>
  <c r="N7" i="10"/>
  <c r="O7" i="10"/>
  <c r="P7" i="10"/>
  <c r="Q7" i="10"/>
  <c r="R7" i="10"/>
  <c r="S7" i="10"/>
  <c r="T7" i="10"/>
  <c r="U7" i="10"/>
  <c r="V7" i="10"/>
  <c r="W7" i="10"/>
  <c r="C7" i="10"/>
  <c r="D13" i="10" l="1"/>
  <c r="R13" i="10"/>
  <c r="J13" i="10"/>
  <c r="I13" i="10"/>
  <c r="Q13" i="10"/>
  <c r="S13" i="10"/>
  <c r="K13" i="10"/>
  <c r="C13" i="10"/>
  <c r="W13" i="10"/>
  <c r="O13" i="10"/>
  <c r="G13" i="10"/>
</calcChain>
</file>

<file path=xl/sharedStrings.xml><?xml version="1.0" encoding="utf-8"?>
<sst xmlns="http://schemas.openxmlformats.org/spreadsheetml/2006/main" count="69" uniqueCount="68">
  <si>
    <t>Time-period</t>
  </si>
  <si>
    <t>Jul 2001 - Jun 2002</t>
  </si>
  <si>
    <t>Jul 2002 - Jun 2003</t>
  </si>
  <si>
    <t>Jul 2003 - Jun 2004</t>
  </si>
  <si>
    <t>Jul 2004 - Jun 2005</t>
  </si>
  <si>
    <t>Jul 2005 - Jun 2006</t>
  </si>
  <si>
    <t>Jul 2006 - Jun 2007</t>
  </si>
  <si>
    <t>Jul 2007 - Jun 2008</t>
  </si>
  <si>
    <t>Jul 2008 - Jun 2009</t>
  </si>
  <si>
    <t>Jul 2009 - Jun 2010</t>
  </si>
  <si>
    <t>Jul 2010 - Jun 2011</t>
  </si>
  <si>
    <t>Jul 2011 - Jun 2012</t>
  </si>
  <si>
    <t>Jul 2012 - Jun 2013</t>
  </si>
  <si>
    <t>Jul 2013 - Jun 2014</t>
  </si>
  <si>
    <t>National Statistics Theme:</t>
  </si>
  <si>
    <t>Population</t>
  </si>
  <si>
    <t>Year of Data</t>
  </si>
  <si>
    <t>Data Subset:</t>
  </si>
  <si>
    <t>Population and Migration</t>
  </si>
  <si>
    <t>Dataset Title:</t>
  </si>
  <si>
    <t>Coverage:</t>
  </si>
  <si>
    <t>Northern Ireland</t>
  </si>
  <si>
    <t>Variables:</t>
  </si>
  <si>
    <t>Source:</t>
  </si>
  <si>
    <t>Contact:</t>
  </si>
  <si>
    <t>Customer Services;</t>
  </si>
  <si>
    <t>National Statistics Data?</t>
  </si>
  <si>
    <t>Yes</t>
  </si>
  <si>
    <t>Responsible Statistician:</t>
  </si>
  <si>
    <t>Description of Data</t>
  </si>
  <si>
    <t>Time Period</t>
  </si>
  <si>
    <t>Methodology</t>
  </si>
  <si>
    <t>Geographic Referencing</t>
  </si>
  <si>
    <t>Further Information</t>
  </si>
  <si>
    <t>Jul 2014 - Jun 2015</t>
  </si>
  <si>
    <t>Jul 2015 - Jun 2016</t>
  </si>
  <si>
    <t xml:space="preserve">02890 255156; </t>
  </si>
  <si>
    <t>census@nisra.gov.uk</t>
  </si>
  <si>
    <t>Jul 2016 - Jun 2017</t>
  </si>
  <si>
    <t>Mid-Year Population Estimates</t>
  </si>
  <si>
    <t xml:space="preserve">NISRA </t>
  </si>
  <si>
    <t>Notes:
1. The estimates are produced using a variety of data sources and statistical models.  Therefore small estimates should not be taken to refer to particular individuals.
2. The migration element of the components of change have been largely derived from a data source which is known to be deficient in recording young adult males and outflows from Northern Ireland. Therefore the estimates are subject to adjustment to account for this and, while deemed acceptable for their use, will not provide definitive numbers of the population in the reported groups/areas. Further information is available in the Limitations section of the statistical bulletin:</t>
  </si>
  <si>
    <t>The migration estimates takes into account flows between Northern Ireland and (i) the rest of the UK, and (ii) the rest of the world.  Net migration is the difference between in migration and out migration. Further information is available at:</t>
  </si>
  <si>
    <t xml:space="preserve">Population Estimates are based on a large number of secondary datasets. Where the full address was available, the Pointer Address database was used to allocate a unique property reference number (UPRN) and geo-spatial co-ordinates to each home address. These can then be used to map the address to particular geographies. Where it was not possible to assign a unique property reference number to an address using the Pointer database, or where the secondary dataset contained only postcode information, the Central Postcode Directory was used to map home address postcodes to higher geographies. A small proportion of records with unknown geography were apportioned based on the spatial characteristics of known records. </t>
  </si>
  <si>
    <t>Inflows from Rest of UK</t>
  </si>
  <si>
    <t>Outflows to Rest of UK</t>
  </si>
  <si>
    <t>Net Migration (Rest of UK)</t>
  </si>
  <si>
    <t>Total Inflows</t>
  </si>
  <si>
    <t>Total Outflows</t>
  </si>
  <si>
    <t>Net Total Migration</t>
  </si>
  <si>
    <t>Migration</t>
  </si>
  <si>
    <t>Migration Type</t>
  </si>
  <si>
    <t>Jul 2017 - Jun 2018</t>
  </si>
  <si>
    <t>Jul 2018 - Jun 2019</t>
  </si>
  <si>
    <t>International Inflows</t>
  </si>
  <si>
    <t>International Outflows</t>
  </si>
  <si>
    <t>Net Migration (International)</t>
  </si>
  <si>
    <t>Jonathan Harvey</t>
  </si>
  <si>
    <t>Jul 2019 - Jun 2020</t>
  </si>
  <si>
    <t>Jul 2020 - Jun 2021</t>
  </si>
  <si>
    <t>Jul 2021- Jun 2022</t>
  </si>
  <si>
    <t>NISRA 2022 Mid-year Population Estimates webpage</t>
  </si>
  <si>
    <t>NISRA Mid-year Population Estimates webpage</t>
  </si>
  <si>
    <t>Jul 2000 - Jun 2001</t>
  </si>
  <si>
    <t>Figure 6: Estimated net migration by type (year ending mid-2001 to year ending mid-2022)</t>
  </si>
  <si>
    <t>mid-2001 to mid-2022</t>
  </si>
  <si>
    <t xml:space="preserve">Mid-2022 population estimates for Northern Ireland were published on 31 August 2023. Migration is one of the components of population change; its estimates are provided to enable understanding of the mid-year population estimates and to inform comment. </t>
  </si>
  <si>
    <t>Estimates are provided for mid-2001 to mid-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_(* #,##0.00_);_(* \(#,##0.00\);_(* &quot;-&quot;??_);_(@_)"/>
    <numFmt numFmtId="165" formatCode="#,##0.0"/>
  </numFmts>
  <fonts count="18" x14ac:knownFonts="1">
    <font>
      <sz val="10"/>
      <name val="Arial"/>
      <family val="2"/>
    </font>
    <font>
      <sz val="10"/>
      <name val="Arial"/>
      <family val="2"/>
    </font>
    <font>
      <sz val="12"/>
      <name val="Arial"/>
      <family val="2"/>
    </font>
    <font>
      <u/>
      <sz val="10"/>
      <color indexed="12"/>
      <name val="Arial"/>
      <family val="2"/>
    </font>
    <font>
      <b/>
      <sz val="8"/>
      <name val="Arial"/>
      <family val="2"/>
    </font>
    <font>
      <sz val="8"/>
      <name val="Arial"/>
      <family val="2"/>
    </font>
    <font>
      <b/>
      <i/>
      <sz val="8"/>
      <name val="Arial"/>
      <family val="2"/>
    </font>
    <font>
      <i/>
      <sz val="8"/>
      <name val="Arial"/>
      <family val="2"/>
    </font>
    <font>
      <b/>
      <sz val="10"/>
      <name val="Arial"/>
      <family val="2"/>
    </font>
    <font>
      <sz val="11"/>
      <color theme="1"/>
      <name val="Calibri"/>
      <family val="2"/>
      <scheme val="minor"/>
    </font>
    <font>
      <sz val="10"/>
      <color theme="0"/>
      <name val="Arial"/>
      <family val="2"/>
    </font>
    <font>
      <sz val="10"/>
      <color rgb="FF000099"/>
      <name val="Arial"/>
      <family val="2"/>
    </font>
    <font>
      <sz val="12"/>
      <color rgb="FF000099"/>
      <name val="Arial"/>
      <family val="2"/>
    </font>
    <font>
      <b/>
      <sz val="12"/>
      <color rgb="FF000099"/>
      <name val="Arial"/>
      <family val="2"/>
    </font>
    <font>
      <b/>
      <sz val="10"/>
      <color rgb="FF000099"/>
      <name val="Arial"/>
      <family val="2"/>
    </font>
    <font>
      <u/>
      <sz val="10"/>
      <color rgb="FF000099"/>
      <name val="Arial"/>
      <family val="2"/>
    </font>
    <font>
      <u/>
      <sz val="10"/>
      <color theme="10"/>
      <name val="Arial"/>
      <family val="2"/>
    </font>
    <font>
      <b/>
      <sz val="11"/>
      <name val="Arial"/>
      <family val="2"/>
    </font>
  </fonts>
  <fills count="6">
    <fill>
      <patternFill patternType="none"/>
    </fill>
    <fill>
      <patternFill patternType="gray125"/>
    </fill>
    <fill>
      <patternFill patternType="solid">
        <fgColor indexed="43"/>
        <bgColor indexed="64"/>
      </patternFill>
    </fill>
    <fill>
      <patternFill patternType="solid">
        <fgColor theme="0"/>
        <bgColor indexed="64"/>
      </patternFill>
    </fill>
    <fill>
      <patternFill patternType="solid">
        <fgColor theme="0" tint="-0.14999847407452621"/>
        <bgColor indexed="64"/>
      </patternFill>
    </fill>
    <fill>
      <patternFill patternType="solid">
        <fgColor theme="3" tint="0.59999389629810485"/>
        <bgColor indexed="64"/>
      </patternFill>
    </fill>
  </fills>
  <borders count="27">
    <border>
      <left/>
      <right/>
      <top/>
      <bottom/>
      <diagonal/>
    </border>
    <border>
      <left style="thin">
        <color indexed="64"/>
      </left>
      <right/>
      <top style="thin">
        <color indexed="64"/>
      </top>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style="thin">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dotted">
        <color indexed="64"/>
      </bottom>
      <diagonal/>
    </border>
    <border>
      <left style="thin">
        <color indexed="64"/>
      </left>
      <right style="thin">
        <color indexed="64"/>
      </right>
      <top style="dotted">
        <color indexed="64"/>
      </top>
      <bottom style="dotted">
        <color indexed="64"/>
      </bottom>
      <diagonal/>
    </border>
    <border>
      <left/>
      <right/>
      <top style="dotted">
        <color indexed="64"/>
      </top>
      <bottom style="dotted">
        <color indexed="64"/>
      </bottom>
      <diagonal/>
    </border>
    <border>
      <left/>
      <right style="thin">
        <color indexed="64"/>
      </right>
      <top style="dotted">
        <color indexed="64"/>
      </top>
      <bottom style="dotted">
        <color indexed="64"/>
      </bottom>
      <diagonal/>
    </border>
    <border>
      <left style="dotted">
        <color indexed="64"/>
      </left>
      <right style="thin">
        <color indexed="64"/>
      </right>
      <top style="dotted">
        <color indexed="64"/>
      </top>
      <bottom style="dotted">
        <color indexed="64"/>
      </bottom>
      <diagonal/>
    </border>
    <border>
      <left/>
      <right/>
      <top/>
      <bottom style="dotted">
        <color indexed="64"/>
      </bottom>
      <diagonal/>
    </border>
    <border>
      <left/>
      <right style="thin">
        <color indexed="64"/>
      </right>
      <top style="dotted">
        <color indexed="64"/>
      </top>
      <bottom style="thin">
        <color indexed="64"/>
      </bottom>
      <diagonal/>
    </border>
    <border>
      <left/>
      <right style="thin">
        <color indexed="64"/>
      </right>
      <top/>
      <bottom style="dotted">
        <color indexed="64"/>
      </bottom>
      <diagonal/>
    </border>
    <border>
      <left/>
      <right/>
      <top style="dotted">
        <color indexed="64"/>
      </top>
      <bottom style="thin">
        <color indexed="64"/>
      </bottom>
      <diagonal/>
    </border>
    <border>
      <left style="thin">
        <color indexed="64"/>
      </left>
      <right/>
      <top style="thin">
        <color indexed="64"/>
      </top>
      <bottom style="dotted">
        <color indexed="64"/>
      </bottom>
      <diagonal/>
    </border>
    <border>
      <left style="thin">
        <color indexed="64"/>
      </left>
      <right/>
      <top style="dotted">
        <color indexed="64"/>
      </top>
      <bottom style="dotted">
        <color indexed="64"/>
      </bottom>
      <diagonal/>
    </border>
    <border>
      <left style="thin">
        <color indexed="64"/>
      </left>
      <right/>
      <top style="dotted">
        <color indexed="64"/>
      </top>
      <bottom style="thin">
        <color indexed="64"/>
      </bottom>
      <diagonal/>
    </border>
  </borders>
  <cellStyleXfs count="48">
    <xf numFmtId="0" fontId="0" fillId="0" borderId="0"/>
    <xf numFmtId="0" fontId="1" fillId="2" borderId="0">
      <protection locked="0"/>
    </xf>
    <xf numFmtId="164" fontId="1" fillId="0" borderId="0" applyFont="0" applyFill="0" applyBorder="0" applyAlignment="0" applyProtection="0"/>
    <xf numFmtId="0" fontId="1" fillId="0" borderId="0"/>
    <xf numFmtId="0" fontId="1" fillId="0" borderId="0"/>
    <xf numFmtId="0" fontId="3" fillId="0" borderId="0" applyNumberFormat="0" applyFill="0" applyBorder="0" applyAlignment="0" applyProtection="0">
      <alignment vertical="top"/>
      <protection locked="0"/>
    </xf>
    <xf numFmtId="0" fontId="1" fillId="0" borderId="0"/>
    <xf numFmtId="0" fontId="1" fillId="0" borderId="0"/>
    <xf numFmtId="0" fontId="2" fillId="0" borderId="0"/>
    <xf numFmtId="0" fontId="2" fillId="0" borderId="0"/>
    <xf numFmtId="0" fontId="9" fillId="0" borderId="0"/>
    <xf numFmtId="0" fontId="9" fillId="0" borderId="0"/>
    <xf numFmtId="0" fontId="9" fillId="0" borderId="0"/>
    <xf numFmtId="0" fontId="9" fillId="0" borderId="0"/>
    <xf numFmtId="0" fontId="1" fillId="0" borderId="0"/>
    <xf numFmtId="0" fontId="9" fillId="0" borderId="0"/>
    <xf numFmtId="0" fontId="9" fillId="0" borderId="0"/>
    <xf numFmtId="9" fontId="1" fillId="0" borderId="0" applyFont="0" applyFill="0" applyBorder="0" applyAlignment="0" applyProtection="0"/>
    <xf numFmtId="0" fontId="4" fillId="0" borderId="0">
      <alignment horizontal="left"/>
    </xf>
    <xf numFmtId="0" fontId="5" fillId="0" borderId="0">
      <alignment horizontal="right"/>
    </xf>
    <xf numFmtId="0" fontId="6" fillId="0" borderId="0">
      <alignment horizontal="right"/>
    </xf>
    <xf numFmtId="0" fontId="6" fillId="0" borderId="0">
      <alignment horizontal="left" vertical="center" wrapText="1"/>
    </xf>
    <xf numFmtId="0" fontId="7" fillId="0" borderId="0">
      <alignment horizontal="left" vertical="center" wrapText="1"/>
    </xf>
    <xf numFmtId="0" fontId="6" fillId="0" borderId="0">
      <alignment horizontal="right"/>
    </xf>
    <xf numFmtId="0" fontId="7" fillId="0" borderId="0">
      <alignment horizontal="left" vertical="center" wrapText="1"/>
    </xf>
    <xf numFmtId="0" fontId="7" fillId="0" borderId="0">
      <alignment horizontal="right"/>
    </xf>
    <xf numFmtId="0" fontId="5" fillId="0" borderId="0">
      <alignment horizontal="left"/>
    </xf>
    <xf numFmtId="0" fontId="5" fillId="0" borderId="0">
      <alignment horizontal="center" vertical="center" wrapText="1"/>
    </xf>
    <xf numFmtId="0" fontId="4" fillId="0" borderId="0">
      <alignment horizontal="center" vertical="center" wrapText="1"/>
    </xf>
    <xf numFmtId="0" fontId="4" fillId="0" borderId="0">
      <alignment horizontal="left" vertical="center" wrapText="1"/>
    </xf>
    <xf numFmtId="0" fontId="4" fillId="0" borderId="0">
      <alignment horizontal="center" vertical="center" wrapText="1"/>
    </xf>
    <xf numFmtId="0" fontId="5" fillId="0" borderId="0">
      <alignment horizontal="center" vertical="center" wrapText="1"/>
    </xf>
    <xf numFmtId="0" fontId="4" fillId="0" borderId="0">
      <alignment horizontal="right"/>
    </xf>
    <xf numFmtId="0" fontId="5" fillId="0" borderId="0">
      <alignment horizontal="right"/>
    </xf>
    <xf numFmtId="0" fontId="4" fillId="0" borderId="0">
      <alignment horizontal="left" vertical="center" wrapText="1"/>
    </xf>
    <xf numFmtId="0" fontId="5" fillId="0" borderId="0">
      <alignment horizontal="left" vertical="center" wrapText="1"/>
    </xf>
    <xf numFmtId="0" fontId="5" fillId="0" borderId="0">
      <alignment horizontal="center" vertical="center" wrapText="1"/>
    </xf>
    <xf numFmtId="0" fontId="4" fillId="0" borderId="0">
      <alignment horizontal="right"/>
    </xf>
    <xf numFmtId="0" fontId="5" fillId="0" borderId="0">
      <alignment horizontal="right"/>
    </xf>
    <xf numFmtId="0" fontId="4" fillId="0" borderId="0">
      <alignment horizontal="left" vertical="center" wrapText="1"/>
    </xf>
    <xf numFmtId="0" fontId="5" fillId="0" borderId="0">
      <alignment horizontal="left" vertical="center" wrapText="1"/>
    </xf>
    <xf numFmtId="0" fontId="4" fillId="0" borderId="0">
      <alignment horizontal="right"/>
    </xf>
    <xf numFmtId="0" fontId="5" fillId="0" borderId="0">
      <alignment horizontal="left" vertical="center" wrapText="1"/>
    </xf>
    <xf numFmtId="0" fontId="6" fillId="0" borderId="0">
      <alignment horizontal="left" vertical="center" wrapText="1"/>
    </xf>
    <xf numFmtId="0" fontId="1" fillId="0" borderId="0"/>
    <xf numFmtId="0" fontId="3" fillId="0" borderId="0" applyNumberFormat="0" applyFill="0" applyBorder="0" applyAlignment="0" applyProtection="0">
      <alignment vertical="top"/>
      <protection locked="0"/>
    </xf>
    <xf numFmtId="0" fontId="2" fillId="0" borderId="0"/>
    <xf numFmtId="0" fontId="16" fillId="0" borderId="0" applyNumberFormat="0" applyFill="0" applyBorder="0" applyAlignment="0" applyProtection="0"/>
  </cellStyleXfs>
  <cellXfs count="97">
    <xf numFmtId="0" fontId="0" fillId="0" borderId="0" xfId="0"/>
    <xf numFmtId="0" fontId="1" fillId="0" borderId="0" xfId="0" applyFont="1"/>
    <xf numFmtId="0" fontId="8" fillId="0" borderId="0" xfId="0" applyFont="1"/>
    <xf numFmtId="3" fontId="1" fillId="0" borderId="0" xfId="0" applyNumberFormat="1" applyFont="1"/>
    <xf numFmtId="0" fontId="10" fillId="0" borderId="0" xfId="0" applyFont="1"/>
    <xf numFmtId="0" fontId="1" fillId="0" borderId="0" xfId="0" applyFont="1" applyAlignment="1">
      <alignment wrapText="1"/>
    </xf>
    <xf numFmtId="3" fontId="1" fillId="0" borderId="0" xfId="0" applyNumberFormat="1" applyFont="1" applyAlignment="1">
      <alignment wrapText="1"/>
    </xf>
    <xf numFmtId="0" fontId="10" fillId="0" borderId="0" xfId="0" applyFont="1" applyAlignment="1">
      <alignment wrapText="1"/>
    </xf>
    <xf numFmtId="0" fontId="12" fillId="0" borderId="0" xfId="8" applyFont="1"/>
    <xf numFmtId="0" fontId="11" fillId="0" borderId="0" xfId="8" applyFont="1"/>
    <xf numFmtId="0" fontId="12" fillId="3" borderId="0" xfId="8" applyFont="1" applyFill="1"/>
    <xf numFmtId="0" fontId="11" fillId="3" borderId="0" xfId="8" applyFont="1" applyFill="1"/>
    <xf numFmtId="0" fontId="8" fillId="3" borderId="1" xfId="8" applyFont="1" applyFill="1" applyBorder="1" applyAlignment="1">
      <alignment horizontal="left" wrapText="1"/>
    </xf>
    <xf numFmtId="0" fontId="11" fillId="3" borderId="12" xfId="8" applyFont="1" applyFill="1" applyBorder="1" applyAlignment="1">
      <alignment horizontal="left" wrapText="1"/>
    </xf>
    <xf numFmtId="0" fontId="8" fillId="3" borderId="3" xfId="8" applyFont="1" applyFill="1" applyBorder="1" applyAlignment="1">
      <alignment horizontal="left" vertical="top"/>
    </xf>
    <xf numFmtId="0" fontId="11" fillId="3" borderId="5" xfId="8" applyFont="1" applyFill="1" applyBorder="1" applyAlignment="1">
      <alignment horizontal="left" vertical="top"/>
    </xf>
    <xf numFmtId="0" fontId="13" fillId="3" borderId="0" xfId="8" applyFont="1" applyFill="1" applyAlignment="1">
      <alignment vertical="top"/>
    </xf>
    <xf numFmtId="0" fontId="8" fillId="3" borderId="4" xfId="8" applyFont="1" applyFill="1" applyBorder="1" applyAlignment="1">
      <alignment wrapText="1"/>
    </xf>
    <xf numFmtId="0" fontId="11" fillId="3" borderId="10" xfId="8" applyFont="1" applyFill="1" applyBorder="1" applyAlignment="1">
      <alignment wrapText="1"/>
    </xf>
    <xf numFmtId="0" fontId="11" fillId="3" borderId="6" xfId="8" applyFont="1" applyFill="1" applyBorder="1" applyAlignment="1">
      <alignment vertical="top"/>
    </xf>
    <xf numFmtId="0" fontId="11" fillId="3" borderId="0" xfId="8" applyFont="1" applyFill="1" applyAlignment="1">
      <alignment wrapText="1"/>
    </xf>
    <xf numFmtId="0" fontId="8" fillId="3" borderId="3" xfId="8" applyFont="1" applyFill="1" applyBorder="1" applyAlignment="1">
      <alignment wrapText="1"/>
    </xf>
    <xf numFmtId="0" fontId="11" fillId="3" borderId="5" xfId="8" applyFont="1" applyFill="1" applyBorder="1" applyAlignment="1">
      <alignment vertical="top" wrapText="1"/>
    </xf>
    <xf numFmtId="0" fontId="3" fillId="3" borderId="0" xfId="45" applyFill="1" applyBorder="1" applyAlignment="1" applyProtection="1">
      <alignment wrapText="1"/>
    </xf>
    <xf numFmtId="0" fontId="8" fillId="3" borderId="4" xfId="46" applyFont="1" applyFill="1" applyBorder="1" applyAlignment="1">
      <alignment horizontal="left" vertical="center"/>
    </xf>
    <xf numFmtId="0" fontId="11" fillId="3" borderId="0" xfId="46" applyFont="1" applyFill="1" applyAlignment="1">
      <alignment horizontal="left" vertical="center" wrapText="1"/>
    </xf>
    <xf numFmtId="0" fontId="11" fillId="3" borderId="4" xfId="8" applyFont="1" applyFill="1" applyBorder="1" applyAlignment="1">
      <alignment wrapText="1"/>
    </xf>
    <xf numFmtId="0" fontId="11" fillId="3" borderId="4" xfId="46" applyFont="1" applyFill="1" applyBorder="1" applyAlignment="1">
      <alignment horizontal="left" wrapText="1"/>
    </xf>
    <xf numFmtId="0" fontId="11" fillId="3" borderId="0" xfId="46" quotePrefix="1" applyFont="1" applyFill="1" applyAlignment="1">
      <alignment horizontal="left" wrapText="1"/>
    </xf>
    <xf numFmtId="0" fontId="11" fillId="3" borderId="10" xfId="46" quotePrefix="1" applyFont="1" applyFill="1" applyBorder="1" applyAlignment="1">
      <alignment horizontal="left" wrapText="1"/>
    </xf>
    <xf numFmtId="0" fontId="11" fillId="3" borderId="7" xfId="8" applyFont="1" applyFill="1" applyBorder="1"/>
    <xf numFmtId="0" fontId="11" fillId="3" borderId="8" xfId="8" applyFont="1" applyFill="1" applyBorder="1"/>
    <xf numFmtId="0" fontId="11" fillId="3" borderId="9" xfId="8" applyFont="1" applyFill="1" applyBorder="1"/>
    <xf numFmtId="0" fontId="8" fillId="4" borderId="16" xfId="0" applyFont="1" applyFill="1" applyBorder="1" applyAlignment="1">
      <alignment wrapText="1"/>
    </xf>
    <xf numFmtId="3" fontId="1" fillId="0" borderId="17" xfId="0" applyNumberFormat="1" applyFont="1" applyBorder="1" applyAlignment="1">
      <alignment horizontal="center" wrapText="1"/>
    </xf>
    <xf numFmtId="3" fontId="1" fillId="0" borderId="18" xfId="0" applyNumberFormat="1" applyFont="1" applyBorder="1" applyAlignment="1">
      <alignment horizontal="center" wrapText="1"/>
    </xf>
    <xf numFmtId="3" fontId="8" fillId="4" borderId="17" xfId="0" applyNumberFormat="1" applyFont="1" applyFill="1" applyBorder="1" applyAlignment="1">
      <alignment horizontal="center" wrapText="1"/>
    </xf>
    <xf numFmtId="3" fontId="8" fillId="4" borderId="18" xfId="0" applyNumberFormat="1" applyFont="1" applyFill="1" applyBorder="1" applyAlignment="1">
      <alignment horizontal="center" wrapText="1"/>
    </xf>
    <xf numFmtId="0" fontId="0" fillId="0" borderId="15" xfId="0" applyBorder="1" applyAlignment="1">
      <alignment wrapText="1"/>
    </xf>
    <xf numFmtId="0" fontId="0" fillId="0" borderId="16" xfId="0" applyBorder="1" applyAlignment="1">
      <alignment wrapText="1"/>
    </xf>
    <xf numFmtId="0" fontId="0" fillId="0" borderId="19" xfId="0" applyBorder="1" applyAlignment="1">
      <alignment wrapText="1"/>
    </xf>
    <xf numFmtId="165" fontId="1" fillId="0" borderId="0" xfId="0" applyNumberFormat="1" applyFont="1" applyAlignment="1">
      <alignment wrapText="1"/>
    </xf>
    <xf numFmtId="4" fontId="1" fillId="0" borderId="0" xfId="0" applyNumberFormat="1" applyFont="1" applyAlignment="1">
      <alignment wrapText="1"/>
    </xf>
    <xf numFmtId="0" fontId="8" fillId="3" borderId="4" xfId="8" applyFont="1" applyFill="1" applyBorder="1" applyAlignment="1">
      <alignment vertical="top" wrapText="1"/>
    </xf>
    <xf numFmtId="0" fontId="11" fillId="3" borderId="10" xfId="8" applyFont="1" applyFill="1" applyBorder="1" applyAlignment="1">
      <alignment horizontal="left" vertical="center" wrapText="1"/>
    </xf>
    <xf numFmtId="0" fontId="8" fillId="3" borderId="4" xfId="8" applyFont="1" applyFill="1" applyBorder="1" applyAlignment="1">
      <alignment horizontal="left" vertical="center" wrapText="1"/>
    </xf>
    <xf numFmtId="0" fontId="8" fillId="4" borderId="6" xfId="0" applyFont="1" applyFill="1" applyBorder="1" applyAlignment="1">
      <alignment wrapText="1"/>
    </xf>
    <xf numFmtId="0" fontId="8" fillId="5" borderId="11" xfId="0" applyFont="1" applyFill="1" applyBorder="1" applyAlignment="1">
      <alignment horizontal="center" wrapText="1"/>
    </xf>
    <xf numFmtId="0" fontId="8" fillId="5" borderId="13" xfId="0" applyFont="1" applyFill="1" applyBorder="1" applyAlignment="1">
      <alignment horizontal="center" wrapText="1"/>
    </xf>
    <xf numFmtId="0" fontId="8" fillId="5" borderId="14" xfId="0" applyFont="1" applyFill="1" applyBorder="1" applyAlignment="1">
      <alignment horizontal="center" wrapText="1"/>
    </xf>
    <xf numFmtId="3" fontId="1" fillId="0" borderId="20" xfId="0" applyNumberFormat="1" applyFont="1" applyBorder="1" applyAlignment="1">
      <alignment horizontal="center" wrapText="1"/>
    </xf>
    <xf numFmtId="3" fontId="8" fillId="4" borderId="21" xfId="0" applyNumberFormat="1" applyFont="1" applyFill="1" applyBorder="1" applyAlignment="1">
      <alignment horizontal="center" wrapText="1"/>
    </xf>
    <xf numFmtId="0" fontId="17" fillId="0" borderId="0" xfId="0" applyFont="1"/>
    <xf numFmtId="3" fontId="0" fillId="0" borderId="20" xfId="0" applyNumberFormat="1" applyBorder="1" applyAlignment="1">
      <alignment horizontal="center" wrapText="1"/>
    </xf>
    <xf numFmtId="3" fontId="0" fillId="0" borderId="17" xfId="0" applyNumberFormat="1" applyBorder="1" applyAlignment="1">
      <alignment horizontal="center" wrapText="1"/>
    </xf>
    <xf numFmtId="3" fontId="1" fillId="0" borderId="22" xfId="0" applyNumberFormat="1" applyFont="1" applyBorder="1" applyAlignment="1">
      <alignment horizontal="center" wrapText="1"/>
    </xf>
    <xf numFmtId="3" fontId="8" fillId="4" borderId="23" xfId="0" applyNumberFormat="1" applyFont="1" applyFill="1" applyBorder="1" applyAlignment="1">
      <alignment horizontal="center" wrapText="1"/>
    </xf>
    <xf numFmtId="3" fontId="1" fillId="0" borderId="24" xfId="0" applyNumberFormat="1" applyFont="1" applyBorder="1" applyAlignment="1">
      <alignment horizontal="center" wrapText="1"/>
    </xf>
    <xf numFmtId="3" fontId="1" fillId="0" borderId="25" xfId="0" applyNumberFormat="1" applyFont="1" applyBorder="1" applyAlignment="1">
      <alignment horizontal="center" wrapText="1"/>
    </xf>
    <xf numFmtId="3" fontId="8" fillId="4" borderId="25" xfId="0" applyNumberFormat="1" applyFont="1" applyFill="1" applyBorder="1" applyAlignment="1">
      <alignment horizontal="center" wrapText="1"/>
    </xf>
    <xf numFmtId="3" fontId="8" fillId="4" borderId="26" xfId="0" applyNumberFormat="1" applyFont="1" applyFill="1" applyBorder="1" applyAlignment="1">
      <alignment horizontal="center" wrapText="1"/>
    </xf>
    <xf numFmtId="0" fontId="8" fillId="5" borderId="1" xfId="0" applyFont="1" applyFill="1" applyBorder="1"/>
    <xf numFmtId="0" fontId="8" fillId="5" borderId="7" xfId="0" applyFont="1" applyFill="1" applyBorder="1"/>
    <xf numFmtId="0" fontId="8" fillId="5" borderId="7" xfId="0" applyFont="1" applyFill="1" applyBorder="1" applyAlignment="1">
      <alignment horizontal="center" wrapText="1"/>
    </xf>
    <xf numFmtId="0" fontId="0" fillId="0" borderId="8" xfId="0" applyBorder="1" applyAlignment="1">
      <alignment horizontal="center" wrapText="1"/>
    </xf>
    <xf numFmtId="0" fontId="0" fillId="0" borderId="8" xfId="0" applyBorder="1" applyAlignment="1">
      <alignment wrapText="1"/>
    </xf>
    <xf numFmtId="0" fontId="3" fillId="3" borderId="4" xfId="45" applyFill="1" applyBorder="1" applyAlignment="1" applyProtection="1">
      <alignment wrapText="1"/>
    </xf>
    <xf numFmtId="0" fontId="3" fillId="3" borderId="0" xfId="45" applyFill="1" applyBorder="1" applyAlignment="1" applyProtection="1">
      <alignment wrapText="1"/>
    </xf>
    <xf numFmtId="0" fontId="3" fillId="3" borderId="10" xfId="45" applyFill="1" applyBorder="1" applyAlignment="1" applyProtection="1">
      <alignment wrapText="1"/>
    </xf>
    <xf numFmtId="0" fontId="14" fillId="3" borderId="4" xfId="8" applyFont="1" applyFill="1" applyBorder="1" applyAlignment="1">
      <alignment wrapText="1"/>
    </xf>
    <xf numFmtId="0" fontId="14" fillId="3" borderId="0" xfId="8" applyFont="1" applyFill="1" applyAlignment="1">
      <alignment wrapText="1"/>
    </xf>
    <xf numFmtId="0" fontId="14" fillId="3" borderId="10" xfId="8" applyFont="1" applyFill="1" applyBorder="1" applyAlignment="1">
      <alignment wrapText="1"/>
    </xf>
    <xf numFmtId="0" fontId="11" fillId="3" borderId="4" xfId="8" applyFont="1" applyFill="1" applyBorder="1" applyAlignment="1">
      <alignment wrapText="1"/>
    </xf>
    <xf numFmtId="0" fontId="11" fillId="3" borderId="0" xfId="8" applyFont="1" applyFill="1" applyAlignment="1">
      <alignment wrapText="1"/>
    </xf>
    <xf numFmtId="0" fontId="11" fillId="3" borderId="10" xfId="8" applyFont="1" applyFill="1" applyBorder="1" applyAlignment="1">
      <alignment wrapText="1"/>
    </xf>
    <xf numFmtId="0" fontId="11" fillId="3" borderId="4" xfId="46" applyFont="1" applyFill="1" applyBorder="1" applyAlignment="1">
      <alignment horizontal="left" vertical="center" wrapText="1"/>
    </xf>
    <xf numFmtId="0" fontId="11" fillId="3" borderId="0" xfId="46" quotePrefix="1" applyFont="1" applyFill="1" applyAlignment="1">
      <alignment horizontal="left" vertical="center" wrapText="1"/>
    </xf>
    <xf numFmtId="0" fontId="11" fillId="3" borderId="10" xfId="46" quotePrefix="1" applyFont="1" applyFill="1" applyBorder="1" applyAlignment="1">
      <alignment horizontal="left" vertical="center" wrapText="1"/>
    </xf>
    <xf numFmtId="0" fontId="16" fillId="3" borderId="4" xfId="47" applyFill="1" applyBorder="1" applyAlignment="1" applyProtection="1">
      <alignment horizontal="left" wrapText="1"/>
    </xf>
    <xf numFmtId="0" fontId="16" fillId="3" borderId="0" xfId="47" applyFill="1" applyBorder="1" applyAlignment="1" applyProtection="1">
      <alignment horizontal="left" wrapText="1"/>
    </xf>
    <xf numFmtId="0" fontId="16" fillId="3" borderId="10" xfId="47" applyFill="1" applyBorder="1" applyAlignment="1" applyProtection="1">
      <alignment horizontal="left" wrapText="1"/>
    </xf>
    <xf numFmtId="0" fontId="15" fillId="3" borderId="4" xfId="45" applyFont="1" applyFill="1" applyBorder="1" applyAlignment="1" applyProtection="1">
      <alignment horizontal="center" vertical="center"/>
    </xf>
    <xf numFmtId="0" fontId="15" fillId="3" borderId="0" xfId="45" applyFont="1" applyFill="1" applyBorder="1" applyAlignment="1" applyProtection="1">
      <alignment horizontal="center" vertical="center"/>
    </xf>
    <xf numFmtId="0" fontId="15" fillId="3" borderId="10" xfId="45" applyFont="1" applyFill="1" applyBorder="1" applyAlignment="1" applyProtection="1">
      <alignment horizontal="center" vertical="center"/>
    </xf>
    <xf numFmtId="0" fontId="14" fillId="3" borderId="4" xfId="46" applyFont="1" applyFill="1" applyBorder="1" applyAlignment="1">
      <alignment wrapText="1"/>
    </xf>
    <xf numFmtId="0" fontId="14" fillId="3" borderId="0" xfId="46" applyFont="1" applyFill="1" applyAlignment="1">
      <alignment wrapText="1"/>
    </xf>
    <xf numFmtId="0" fontId="14" fillId="3" borderId="10" xfId="46" applyFont="1" applyFill="1" applyBorder="1" applyAlignment="1">
      <alignment wrapText="1"/>
    </xf>
    <xf numFmtId="0" fontId="11" fillId="3" borderId="4" xfId="46" applyFont="1" applyFill="1" applyBorder="1" applyAlignment="1">
      <alignment horizontal="left" wrapText="1"/>
    </xf>
    <xf numFmtId="0" fontId="11" fillId="3" borderId="0" xfId="46" quotePrefix="1" applyFont="1" applyFill="1" applyAlignment="1">
      <alignment horizontal="left" wrapText="1"/>
    </xf>
    <xf numFmtId="0" fontId="11" fillId="3" borderId="10" xfId="46" quotePrefix="1" applyFont="1" applyFill="1" applyBorder="1" applyAlignment="1">
      <alignment horizontal="left" wrapText="1"/>
    </xf>
    <xf numFmtId="0" fontId="8" fillId="3" borderId="4" xfId="8" applyFont="1" applyFill="1" applyBorder="1" applyAlignment="1">
      <alignment wrapText="1"/>
    </xf>
    <xf numFmtId="0" fontId="14" fillId="3" borderId="1" xfId="8" applyFont="1" applyFill="1" applyBorder="1" applyAlignment="1">
      <alignment wrapText="1"/>
    </xf>
    <xf numFmtId="0" fontId="14" fillId="3" borderId="2" xfId="8" applyFont="1" applyFill="1" applyBorder="1" applyAlignment="1">
      <alignment wrapText="1"/>
    </xf>
    <xf numFmtId="0" fontId="14" fillId="3" borderId="12" xfId="8" applyFont="1" applyFill="1" applyBorder="1" applyAlignment="1">
      <alignment wrapText="1"/>
    </xf>
    <xf numFmtId="0" fontId="11" fillId="3" borderId="4" xfId="8" applyFont="1" applyFill="1" applyBorder="1" applyAlignment="1">
      <alignment horizontal="left" wrapText="1"/>
    </xf>
    <xf numFmtId="0" fontId="11" fillId="3" borderId="0" xfId="8" applyFont="1" applyFill="1" applyAlignment="1">
      <alignment horizontal="left" wrapText="1"/>
    </xf>
    <xf numFmtId="0" fontId="11" fillId="3" borderId="10" xfId="8" applyFont="1" applyFill="1" applyBorder="1" applyAlignment="1">
      <alignment horizontal="left" wrapText="1"/>
    </xf>
  </cellXfs>
  <cellStyles count="48">
    <cellStyle name="cells" xfId="1" xr:uid="{00000000-0005-0000-0000-000000000000}"/>
    <cellStyle name="Comma 2" xfId="2" xr:uid="{00000000-0005-0000-0000-000001000000}"/>
    <cellStyle name="Data_Total" xfId="3" xr:uid="{00000000-0005-0000-0000-000002000000}"/>
    <cellStyle name="Headings" xfId="4" xr:uid="{00000000-0005-0000-0000-000003000000}"/>
    <cellStyle name="Hyperlink" xfId="47" builtinId="8"/>
    <cellStyle name="Hyperlink 2" xfId="5" xr:uid="{00000000-0005-0000-0000-000005000000}"/>
    <cellStyle name="Hyperlink 2 2" xfId="45" xr:uid="{00000000-0005-0000-0000-000006000000}"/>
    <cellStyle name="Normal" xfId="0" builtinId="0"/>
    <cellStyle name="Normal 2" xfId="6" xr:uid="{00000000-0005-0000-0000-000008000000}"/>
    <cellStyle name="Normal 2 2" xfId="7" xr:uid="{00000000-0005-0000-0000-000009000000}"/>
    <cellStyle name="Normal 2 3" xfId="8" xr:uid="{00000000-0005-0000-0000-00000A000000}"/>
    <cellStyle name="Normal 3" xfId="9" xr:uid="{00000000-0005-0000-0000-00000B000000}"/>
    <cellStyle name="Normal 4" xfId="10" xr:uid="{00000000-0005-0000-0000-00000C000000}"/>
    <cellStyle name="Normal 4 2" xfId="11" xr:uid="{00000000-0005-0000-0000-00000D000000}"/>
    <cellStyle name="Normal 4 2 2" xfId="12" xr:uid="{00000000-0005-0000-0000-00000E000000}"/>
    <cellStyle name="Normal 5" xfId="13" xr:uid="{00000000-0005-0000-0000-00000F000000}"/>
    <cellStyle name="Normal 6" xfId="14" xr:uid="{00000000-0005-0000-0000-000010000000}"/>
    <cellStyle name="Normal 7" xfId="15" xr:uid="{00000000-0005-0000-0000-000011000000}"/>
    <cellStyle name="Normal 8" xfId="16" xr:uid="{00000000-0005-0000-0000-000012000000}"/>
    <cellStyle name="Normal_HB_Claim_2004 2" xfId="46" xr:uid="{00000000-0005-0000-0000-000013000000}"/>
    <cellStyle name="Percent 2" xfId="17" xr:uid="{00000000-0005-0000-0000-000014000000}"/>
    <cellStyle name="Style1" xfId="18" xr:uid="{00000000-0005-0000-0000-000015000000}"/>
    <cellStyle name="Style10" xfId="19" xr:uid="{00000000-0005-0000-0000-000016000000}"/>
    <cellStyle name="Style10 2" xfId="20" xr:uid="{00000000-0005-0000-0000-000017000000}"/>
    <cellStyle name="Style11" xfId="21" xr:uid="{00000000-0005-0000-0000-000018000000}"/>
    <cellStyle name="Style11 2" xfId="22" xr:uid="{00000000-0005-0000-0000-000019000000}"/>
    <cellStyle name="Style12" xfId="23" xr:uid="{00000000-0005-0000-0000-00001A000000}"/>
    <cellStyle name="Style13" xfId="24" xr:uid="{00000000-0005-0000-0000-00001B000000}"/>
    <cellStyle name="Style14" xfId="25" xr:uid="{00000000-0005-0000-0000-00001C000000}"/>
    <cellStyle name="Style2" xfId="26" xr:uid="{00000000-0005-0000-0000-00001D000000}"/>
    <cellStyle name="Style3" xfId="27" xr:uid="{00000000-0005-0000-0000-00001E000000}"/>
    <cellStyle name="Style3 2" xfId="28" xr:uid="{00000000-0005-0000-0000-00001F000000}"/>
    <cellStyle name="Style4" xfId="29" xr:uid="{00000000-0005-0000-0000-000020000000}"/>
    <cellStyle name="Style4 2" xfId="30" xr:uid="{00000000-0005-0000-0000-000021000000}"/>
    <cellStyle name="Style4 3" xfId="31" xr:uid="{00000000-0005-0000-0000-000022000000}"/>
    <cellStyle name="Style5" xfId="32" xr:uid="{00000000-0005-0000-0000-000023000000}"/>
    <cellStyle name="Style5 2" xfId="33" xr:uid="{00000000-0005-0000-0000-000024000000}"/>
    <cellStyle name="Style5 3" xfId="34" xr:uid="{00000000-0005-0000-0000-000025000000}"/>
    <cellStyle name="Style6" xfId="35" xr:uid="{00000000-0005-0000-0000-000026000000}"/>
    <cellStyle name="Style6 2" xfId="36" xr:uid="{00000000-0005-0000-0000-000027000000}"/>
    <cellStyle name="Style6 3" xfId="37" xr:uid="{00000000-0005-0000-0000-000028000000}"/>
    <cellStyle name="Style7" xfId="38" xr:uid="{00000000-0005-0000-0000-000029000000}"/>
    <cellStyle name="Style7 2" xfId="39" xr:uid="{00000000-0005-0000-0000-00002A000000}"/>
    <cellStyle name="Style7 3" xfId="40" xr:uid="{00000000-0005-0000-0000-00002B000000}"/>
    <cellStyle name="Style8" xfId="41" xr:uid="{00000000-0005-0000-0000-00002C000000}"/>
    <cellStyle name="Style9" xfId="42" xr:uid="{00000000-0005-0000-0000-00002D000000}"/>
    <cellStyle name="Style9 2" xfId="43" xr:uid="{00000000-0005-0000-0000-00002E000000}"/>
    <cellStyle name="Warnings" xfId="44" xr:uid="{00000000-0005-0000-0000-00002F000000}"/>
  </cellStyles>
  <dxfs count="0"/>
  <tableStyles count="0" defaultTableStyle="TableStyleMedium9" defaultPivotStyle="PivotStyleLight16"/>
  <colors>
    <mruColors>
      <color rgb="FFD9D9D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2.xml"/><Relationship Id="rId7" Type="http://schemas.openxmlformats.org/officeDocument/2006/relationships/calcChain" Target="calcChain.xml"/><Relationship Id="rId2" Type="http://schemas.openxmlformats.org/officeDocument/2006/relationships/worksheet" Target="worksheets/sheet1.xml"/><Relationship Id="rId1" Type="http://schemas.openxmlformats.org/officeDocument/2006/relationships/chartsheet" Target="chart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0" i="0" u="none" strike="noStrike" baseline="0">
                <a:solidFill>
                  <a:srgbClr val="000000"/>
                </a:solidFill>
                <a:latin typeface="Arial"/>
                <a:ea typeface="Arial"/>
                <a:cs typeface="Arial"/>
              </a:defRPr>
            </a:pPr>
            <a:r>
              <a:rPr lang="en-GB" sz="1200" b="1" i="0" u="none" strike="noStrike" baseline="0">
                <a:solidFill>
                  <a:srgbClr val="000000"/>
                </a:solidFill>
                <a:latin typeface="Arial"/>
                <a:cs typeface="Arial"/>
              </a:rPr>
              <a:t>Figure 6: Estimated net migration by type (year ending mid-2001 to year ending mid-2022)</a:t>
            </a:r>
          </a:p>
        </c:rich>
      </c:tx>
      <c:overlay val="0"/>
    </c:title>
    <c:autoTitleDeleted val="0"/>
    <c:plotArea>
      <c:layout>
        <c:manualLayout>
          <c:layoutTarget val="inner"/>
          <c:xMode val="edge"/>
          <c:yMode val="edge"/>
          <c:x val="0.1034021345808379"/>
          <c:y val="8.0225988700564965E-2"/>
          <c:w val="0.8674937667612006"/>
          <c:h val="0.75820899506205797"/>
        </c:manualLayout>
      </c:layout>
      <c:lineChart>
        <c:grouping val="standard"/>
        <c:varyColors val="0"/>
        <c:ser>
          <c:idx val="2"/>
          <c:order val="0"/>
          <c:tx>
            <c:v>Rest of UK</c:v>
          </c:tx>
          <c:spPr>
            <a:ln w="31750">
              <a:solidFill>
                <a:schemeClr val="tx1"/>
              </a:solidFill>
              <a:prstDash val="lgDash"/>
            </a:ln>
          </c:spPr>
          <c:marker>
            <c:symbol val="none"/>
          </c:marker>
          <c:cat>
            <c:numRef>
              <c:f>Data!$B$2:$W$2</c:f>
              <c:numCache>
                <c:formatCode>General</c:formatCode>
                <c:ptCount val="22"/>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pt idx="20">
                  <c:v>2021</c:v>
                </c:pt>
                <c:pt idx="21">
                  <c:v>2022</c:v>
                </c:pt>
              </c:numCache>
            </c:numRef>
          </c:cat>
          <c:val>
            <c:numRef>
              <c:f>Data!$B$7:$W$7</c:f>
              <c:numCache>
                <c:formatCode>#,##0</c:formatCode>
                <c:ptCount val="22"/>
                <c:pt idx="0">
                  <c:v>-24</c:v>
                </c:pt>
                <c:pt idx="1">
                  <c:v>921</c:v>
                </c:pt>
                <c:pt idx="2">
                  <c:v>102</c:v>
                </c:pt>
                <c:pt idx="3">
                  <c:v>387</c:v>
                </c:pt>
                <c:pt idx="4">
                  <c:v>2007</c:v>
                </c:pt>
                <c:pt idx="5">
                  <c:v>870</c:v>
                </c:pt>
                <c:pt idx="6">
                  <c:v>1790</c:v>
                </c:pt>
                <c:pt idx="7">
                  <c:v>1434</c:v>
                </c:pt>
                <c:pt idx="8">
                  <c:v>659</c:v>
                </c:pt>
                <c:pt idx="9">
                  <c:v>-612</c:v>
                </c:pt>
                <c:pt idx="10">
                  <c:v>-798</c:v>
                </c:pt>
                <c:pt idx="11">
                  <c:v>-1757</c:v>
                </c:pt>
                <c:pt idx="12">
                  <c:v>-1451</c:v>
                </c:pt>
                <c:pt idx="13">
                  <c:v>-666</c:v>
                </c:pt>
                <c:pt idx="14">
                  <c:v>-763</c:v>
                </c:pt>
                <c:pt idx="15">
                  <c:v>0</c:v>
                </c:pt>
                <c:pt idx="16">
                  <c:v>592</c:v>
                </c:pt>
                <c:pt idx="17">
                  <c:v>215</c:v>
                </c:pt>
                <c:pt idx="18">
                  <c:v>1114</c:v>
                </c:pt>
                <c:pt idx="19">
                  <c:v>-1526</c:v>
                </c:pt>
                <c:pt idx="20">
                  <c:v>-2391</c:v>
                </c:pt>
                <c:pt idx="21">
                  <c:v>-2706</c:v>
                </c:pt>
              </c:numCache>
            </c:numRef>
          </c:val>
          <c:smooth val="0"/>
          <c:extLst>
            <c:ext xmlns:c16="http://schemas.microsoft.com/office/drawing/2014/chart" uri="{C3380CC4-5D6E-409C-BE32-E72D297353CC}">
              <c16:uniqueId val="{00000000-8B83-4E04-BA25-CC2B061CA62C}"/>
            </c:ext>
          </c:extLst>
        </c:ser>
        <c:ser>
          <c:idx val="1"/>
          <c:order val="1"/>
          <c:tx>
            <c:v>International</c:v>
          </c:tx>
          <c:spPr>
            <a:ln w="31750">
              <a:solidFill>
                <a:schemeClr val="accent4">
                  <a:lumMod val="75000"/>
                </a:schemeClr>
              </a:solidFill>
              <a:prstDash val="sysDot"/>
            </a:ln>
          </c:spPr>
          <c:marker>
            <c:symbol val="none"/>
          </c:marker>
          <c:cat>
            <c:numRef>
              <c:f>Data!$B$2:$W$2</c:f>
              <c:numCache>
                <c:formatCode>General</c:formatCode>
                <c:ptCount val="22"/>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pt idx="20">
                  <c:v>2021</c:v>
                </c:pt>
                <c:pt idx="21">
                  <c:v>2022</c:v>
                </c:pt>
              </c:numCache>
            </c:numRef>
          </c:cat>
          <c:val>
            <c:numRef>
              <c:f>Data!$B$10:$W$10</c:f>
              <c:numCache>
                <c:formatCode>#,##0</c:formatCode>
                <c:ptCount val="22"/>
                <c:pt idx="0">
                  <c:v>-1085</c:v>
                </c:pt>
                <c:pt idx="1">
                  <c:v>95</c:v>
                </c:pt>
                <c:pt idx="2">
                  <c:v>127</c:v>
                </c:pt>
                <c:pt idx="3">
                  <c:v>1178</c:v>
                </c:pt>
                <c:pt idx="4">
                  <c:v>3683</c:v>
                </c:pt>
                <c:pt idx="5">
                  <c:v>7006</c:v>
                </c:pt>
                <c:pt idx="6">
                  <c:v>9140</c:v>
                </c:pt>
                <c:pt idx="7">
                  <c:v>6280</c:v>
                </c:pt>
                <c:pt idx="8">
                  <c:v>2998</c:v>
                </c:pt>
                <c:pt idx="9">
                  <c:v>1762</c:v>
                </c:pt>
                <c:pt idx="10">
                  <c:v>-696</c:v>
                </c:pt>
                <c:pt idx="11">
                  <c:v>1228</c:v>
                </c:pt>
                <c:pt idx="12">
                  <c:v>-185</c:v>
                </c:pt>
                <c:pt idx="13">
                  <c:v>2758</c:v>
                </c:pt>
                <c:pt idx="14">
                  <c:v>3311</c:v>
                </c:pt>
                <c:pt idx="15">
                  <c:v>1883</c:v>
                </c:pt>
                <c:pt idx="16">
                  <c:v>841</c:v>
                </c:pt>
                <c:pt idx="17">
                  <c:v>4022</c:v>
                </c:pt>
                <c:pt idx="18">
                  <c:v>3799</c:v>
                </c:pt>
                <c:pt idx="19">
                  <c:v>-1822</c:v>
                </c:pt>
                <c:pt idx="20">
                  <c:v>1988</c:v>
                </c:pt>
                <c:pt idx="21">
                  <c:v>5020</c:v>
                </c:pt>
              </c:numCache>
            </c:numRef>
          </c:val>
          <c:smooth val="0"/>
          <c:extLst>
            <c:ext xmlns:c16="http://schemas.microsoft.com/office/drawing/2014/chart" uri="{C3380CC4-5D6E-409C-BE32-E72D297353CC}">
              <c16:uniqueId val="{00000001-8B83-4E04-BA25-CC2B061CA62C}"/>
            </c:ext>
          </c:extLst>
        </c:ser>
        <c:ser>
          <c:idx val="0"/>
          <c:order val="2"/>
          <c:tx>
            <c:v>Total Net Migration</c:v>
          </c:tx>
          <c:spPr>
            <a:ln w="31750">
              <a:solidFill>
                <a:schemeClr val="accent4">
                  <a:lumMod val="75000"/>
                </a:schemeClr>
              </a:solidFill>
              <a:prstDash val="solid"/>
            </a:ln>
          </c:spPr>
          <c:marker>
            <c:symbol val="none"/>
          </c:marker>
          <c:cat>
            <c:numRef>
              <c:f>Data!$B$2:$W$2</c:f>
              <c:numCache>
                <c:formatCode>General</c:formatCode>
                <c:ptCount val="22"/>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pt idx="20">
                  <c:v>2021</c:v>
                </c:pt>
                <c:pt idx="21">
                  <c:v>2022</c:v>
                </c:pt>
              </c:numCache>
            </c:numRef>
          </c:cat>
          <c:val>
            <c:numRef>
              <c:f>Data!$B$13:$W$13</c:f>
              <c:numCache>
                <c:formatCode>#,##0</c:formatCode>
                <c:ptCount val="22"/>
                <c:pt idx="0">
                  <c:v>-1109</c:v>
                </c:pt>
                <c:pt idx="1">
                  <c:v>1016</c:v>
                </c:pt>
                <c:pt idx="2">
                  <c:v>229</c:v>
                </c:pt>
                <c:pt idx="3">
                  <c:v>1565</c:v>
                </c:pt>
                <c:pt idx="4">
                  <c:v>5690</c:v>
                </c:pt>
                <c:pt idx="5">
                  <c:v>7876</c:v>
                </c:pt>
                <c:pt idx="6">
                  <c:v>10930</c:v>
                </c:pt>
                <c:pt idx="7">
                  <c:v>7714</c:v>
                </c:pt>
                <c:pt idx="8">
                  <c:v>3657</c:v>
                </c:pt>
                <c:pt idx="9">
                  <c:v>1150</c:v>
                </c:pt>
                <c:pt idx="10">
                  <c:v>-1494</c:v>
                </c:pt>
                <c:pt idx="11">
                  <c:v>-529</c:v>
                </c:pt>
                <c:pt idx="12">
                  <c:v>-1636</c:v>
                </c:pt>
                <c:pt idx="13">
                  <c:v>2092</c:v>
                </c:pt>
                <c:pt idx="14">
                  <c:v>2548</c:v>
                </c:pt>
                <c:pt idx="15">
                  <c:v>1883</c:v>
                </c:pt>
                <c:pt idx="16">
                  <c:v>1433</c:v>
                </c:pt>
                <c:pt idx="17">
                  <c:v>4237</c:v>
                </c:pt>
                <c:pt idx="18">
                  <c:v>4913</c:v>
                </c:pt>
                <c:pt idx="19">
                  <c:v>-3348</c:v>
                </c:pt>
                <c:pt idx="20">
                  <c:v>-403</c:v>
                </c:pt>
                <c:pt idx="21">
                  <c:v>2314</c:v>
                </c:pt>
              </c:numCache>
            </c:numRef>
          </c:val>
          <c:smooth val="0"/>
          <c:extLst>
            <c:ext xmlns:c16="http://schemas.microsoft.com/office/drawing/2014/chart" uri="{C3380CC4-5D6E-409C-BE32-E72D297353CC}">
              <c16:uniqueId val="{00000002-8B83-4E04-BA25-CC2B061CA62C}"/>
            </c:ext>
          </c:extLst>
        </c:ser>
        <c:dLbls>
          <c:showLegendKey val="0"/>
          <c:showVal val="0"/>
          <c:showCatName val="0"/>
          <c:showSerName val="0"/>
          <c:showPercent val="0"/>
          <c:showBubbleSize val="0"/>
        </c:dLbls>
        <c:smooth val="0"/>
        <c:axId val="810348496"/>
        <c:axId val="810348888"/>
      </c:lineChart>
      <c:catAx>
        <c:axId val="810348496"/>
        <c:scaling>
          <c:orientation val="minMax"/>
        </c:scaling>
        <c:delete val="0"/>
        <c:axPos val="b"/>
        <c:title>
          <c:tx>
            <c:rich>
              <a:bodyPr/>
              <a:lstStyle/>
              <a:p>
                <a:pPr>
                  <a:defRPr sz="1200" b="1" i="0" u="none" strike="noStrike" baseline="0">
                    <a:solidFill>
                      <a:srgbClr val="000000"/>
                    </a:solidFill>
                    <a:latin typeface="Arial"/>
                    <a:ea typeface="Arial"/>
                    <a:cs typeface="Arial"/>
                  </a:defRPr>
                </a:pPr>
                <a:r>
                  <a:rPr lang="en-GB" sz="1200"/>
                  <a:t>Mid-Year Ending</a:t>
                </a:r>
              </a:p>
            </c:rich>
          </c:tx>
          <c:layout>
            <c:manualLayout>
              <c:xMode val="edge"/>
              <c:yMode val="edge"/>
              <c:x val="0.4628979919403437"/>
              <c:y val="0.93751430223764398"/>
            </c:manualLayout>
          </c:layout>
          <c:overlay val="0"/>
        </c:title>
        <c:numFmt formatCode="General" sourceLinked="1"/>
        <c:majorTickMark val="none"/>
        <c:minorTickMark val="none"/>
        <c:tickLblPos val="low"/>
        <c:spPr>
          <a:ln>
            <a:solidFill>
              <a:srgbClr val="D9D9D9"/>
            </a:solidFill>
          </a:ln>
        </c:spPr>
        <c:txPr>
          <a:bodyPr rot="-5400000" vert="horz"/>
          <a:lstStyle/>
          <a:p>
            <a:pPr>
              <a:defRPr sz="1200" b="0" i="0" u="none" strike="noStrike" baseline="0">
                <a:solidFill>
                  <a:srgbClr val="000000"/>
                </a:solidFill>
                <a:latin typeface="Arial"/>
                <a:ea typeface="Arial"/>
                <a:cs typeface="Arial"/>
              </a:defRPr>
            </a:pPr>
            <a:endParaRPr lang="en-US"/>
          </a:p>
        </c:txPr>
        <c:crossAx val="810348888"/>
        <c:crosses val="autoZero"/>
        <c:auto val="1"/>
        <c:lblAlgn val="ctr"/>
        <c:lblOffset val="0"/>
        <c:noMultiLvlLbl val="0"/>
      </c:catAx>
      <c:valAx>
        <c:axId val="810348888"/>
        <c:scaling>
          <c:orientation val="minMax"/>
        </c:scaling>
        <c:delete val="0"/>
        <c:axPos val="l"/>
        <c:title>
          <c:tx>
            <c:rich>
              <a:bodyPr/>
              <a:lstStyle/>
              <a:p>
                <a:pPr>
                  <a:defRPr sz="1200" b="1" i="0" u="none" strike="noStrike" baseline="0">
                    <a:solidFill>
                      <a:srgbClr val="000000"/>
                    </a:solidFill>
                    <a:latin typeface="Arial"/>
                    <a:ea typeface="Arial"/>
                    <a:cs typeface="Arial"/>
                  </a:defRPr>
                </a:pPr>
                <a:r>
                  <a:rPr lang="en-GB" sz="1200"/>
                  <a:t>Net Migration</a:t>
                </a:r>
              </a:p>
            </c:rich>
          </c:tx>
          <c:layout>
            <c:manualLayout>
              <c:xMode val="edge"/>
              <c:yMode val="edge"/>
              <c:x val="1.0155852390050808E-2"/>
              <c:y val="0.32567516348592013"/>
            </c:manualLayout>
          </c:layout>
          <c:overlay val="0"/>
        </c:title>
        <c:numFmt formatCode="#,##0" sourceLinked="1"/>
        <c:majorTickMark val="none"/>
        <c:minorTickMark val="none"/>
        <c:tickLblPos val="nextTo"/>
        <c:spPr>
          <a:noFill/>
          <a:ln>
            <a:solidFill>
              <a:schemeClr val="tx1"/>
            </a:solidFill>
          </a:ln>
        </c:spPr>
        <c:txPr>
          <a:bodyPr rot="0" vert="horz"/>
          <a:lstStyle/>
          <a:p>
            <a:pPr>
              <a:defRPr sz="1200" b="0" i="0" u="none" strike="noStrike" baseline="0">
                <a:solidFill>
                  <a:srgbClr val="000000"/>
                </a:solidFill>
                <a:latin typeface="Arial"/>
                <a:ea typeface="Arial"/>
                <a:cs typeface="Arial"/>
              </a:defRPr>
            </a:pPr>
            <a:endParaRPr lang="en-US"/>
          </a:p>
        </c:txPr>
        <c:crossAx val="810348496"/>
        <c:crosses val="autoZero"/>
        <c:crossBetween val="between"/>
      </c:valAx>
      <c:spPr>
        <a:noFill/>
        <a:ln w="25400">
          <a:noFill/>
        </a:ln>
      </c:spPr>
    </c:plotArea>
    <c:legend>
      <c:legendPos val="r"/>
      <c:layout>
        <c:manualLayout>
          <c:xMode val="edge"/>
          <c:yMode val="edge"/>
          <c:x val="0.73295611171563291"/>
          <c:y val="0.12901018728591129"/>
          <c:w val="0.19740297424737033"/>
          <c:h val="0.13446559010632145"/>
        </c:manualLayout>
      </c:layout>
      <c:overlay val="0"/>
      <c:txPr>
        <a:bodyPr/>
        <a:lstStyle/>
        <a:p>
          <a:pPr>
            <a:defRPr sz="1200" b="0" i="0" u="none" strike="noStrike" baseline="0">
              <a:solidFill>
                <a:srgbClr val="000000"/>
              </a:solidFill>
              <a:latin typeface="Arial"/>
              <a:ea typeface="Arial"/>
              <a:cs typeface="Arial"/>
            </a:defRPr>
          </a:pPr>
          <a:endParaRPr lang="en-US"/>
        </a:p>
      </c:txPr>
    </c:legend>
    <c:plotVisOnly val="1"/>
    <c:dispBlanksAs val="gap"/>
    <c:showDLblsOverMax val="0"/>
  </c:chart>
  <c:spPr>
    <a:ln>
      <a:noFill/>
    </a:ln>
  </c:spPr>
  <c:txPr>
    <a:bodyPr/>
    <a:lstStyle/>
    <a:p>
      <a:pPr>
        <a:defRPr sz="1100" b="0" i="0" u="none" strike="noStrike" baseline="0">
          <a:solidFill>
            <a:srgbClr val="000000"/>
          </a:solidFill>
          <a:latin typeface="Arial"/>
          <a:ea typeface="Arial"/>
          <a:cs typeface="Arial"/>
        </a:defRPr>
      </a:pPr>
      <a:endParaRPr lang="en-US"/>
    </a:p>
  </c:txPr>
</c:chartSpace>
</file>

<file path=xl/chart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000-000000000000}">
  <sheetPr/>
  <sheetViews>
    <sheetView tabSelected="1" workbookViewId="0"/>
  </sheetViews>
  <pageMargins left="1" right="1" top="1" bottom="1" header="0.5" footer="0.5"/>
  <pageSetup paperSize="9" orientation="landscape" r:id="rId1"/>
  <drawing r:id="rId2"/>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absoluteAnchor>
    <xdr:pos x="0" y="0"/>
    <xdr:ext cx="10934700" cy="7010400"/>
    <xdr:graphicFrame macro="">
      <xdr:nvGraphicFramePr>
        <xdr:cNvPr id="2" name="Chart 1" descr="Figure 7: Estimated net migration by type (year ending mid-2001 to year ending mid-2022)">
          <a:extLst>
            <a:ext uri="{FF2B5EF4-FFF2-40B4-BE49-F238E27FC236}">
              <a16:creationId xmlns:a16="http://schemas.microsoft.com/office/drawing/2014/main" id="{00000000-0008-0000-00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editAs="oneCell">
    <xdr:from>
      <xdr:col>3</xdr:col>
      <xdr:colOff>228600</xdr:colOff>
      <xdr:row>6</xdr:row>
      <xdr:rowOff>95250</xdr:rowOff>
    </xdr:from>
    <xdr:to>
      <xdr:col>3</xdr:col>
      <xdr:colOff>2421064</xdr:colOff>
      <xdr:row>10</xdr:row>
      <xdr:rowOff>150185</xdr:rowOff>
    </xdr:to>
    <xdr:pic>
      <xdr:nvPicPr>
        <xdr:cNvPr id="2" name="Picture 1" title="National Statistics Logo and NISRA Logo">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a:stretch>
          <a:fillRect/>
        </a:stretch>
      </xdr:blipFill>
      <xdr:spPr>
        <a:xfrm>
          <a:off x="3733800" y="1390650"/>
          <a:ext cx="2188654" cy="816935"/>
        </a:xfrm>
        <a:prstGeom prst="rect">
          <a:avLst/>
        </a:prstGeom>
      </xdr:spPr>
    </xdr:pic>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xml.rels><?xml version="1.0" encoding="UTF-8" standalone="yes"?>
<Relationships xmlns="http://schemas.openxmlformats.org/package/2006/relationships"><Relationship Id="rId3" Type="http://schemas.openxmlformats.org/officeDocument/2006/relationships/hyperlink" Target="https://www.nisra.gov.uk/publications/2022-mid-year-population-estimates-northern-ireland" TargetMode="External"/><Relationship Id="rId2" Type="http://schemas.openxmlformats.org/officeDocument/2006/relationships/hyperlink" Target="https://www.nisra.gov.uk/publications/2022-mid-year-population-estimates-northern-ireland" TargetMode="External"/><Relationship Id="rId1" Type="http://schemas.openxmlformats.org/officeDocument/2006/relationships/hyperlink" Target="mailto:census@nisra.gov.uk" TargetMode="External"/><Relationship Id="rId5" Type="http://schemas.openxmlformats.org/officeDocument/2006/relationships/drawing" Target="../drawings/drawing2.xml"/><Relationship Id="rId4" Type="http://schemas.openxmlformats.org/officeDocument/2006/relationships/hyperlink" Target="https://www.nisra.gov.uk/statistics/population/mid-year-population-estimates"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AE20"/>
  <sheetViews>
    <sheetView showGridLines="0" zoomScaleNormal="100" workbookViewId="0"/>
  </sheetViews>
  <sheetFormatPr defaultColWidth="0" defaultRowHeight="13.2" zeroHeight="1" x14ac:dyDescent="0.25"/>
  <cols>
    <col min="1" max="1" width="36" style="1" customWidth="1"/>
    <col min="2" max="3" width="12.6640625" style="1" customWidth="1"/>
    <col min="4" max="22" width="12.6640625" style="5" customWidth="1"/>
    <col min="23" max="23" width="11" style="5" customWidth="1"/>
    <col min="24" max="24" width="4.33203125" style="5" customWidth="1"/>
    <col min="25" max="28" width="0" style="1" hidden="1" customWidth="1"/>
    <col min="29" max="29" width="10" style="1" hidden="1" customWidth="1"/>
    <col min="30" max="16384" width="0" style="1" hidden="1"/>
  </cols>
  <sheetData>
    <row r="1" spans="1:31" ht="13.8" x14ac:dyDescent="0.25">
      <c r="A1" s="52" t="s">
        <v>64</v>
      </c>
      <c r="B1" s="2"/>
      <c r="C1" s="2"/>
    </row>
    <row r="2" spans="1:31" x14ac:dyDescent="0.25">
      <c r="B2" s="4">
        <v>2001</v>
      </c>
      <c r="C2" s="4">
        <v>2002</v>
      </c>
      <c r="D2" s="4">
        <v>2003</v>
      </c>
      <c r="E2" s="4">
        <v>2004</v>
      </c>
      <c r="F2" s="4">
        <v>2005</v>
      </c>
      <c r="G2" s="4">
        <v>2006</v>
      </c>
      <c r="H2" s="4">
        <v>2007</v>
      </c>
      <c r="I2" s="4">
        <v>2008</v>
      </c>
      <c r="J2" s="4">
        <v>2009</v>
      </c>
      <c r="K2" s="4">
        <v>2010</v>
      </c>
      <c r="L2" s="4">
        <v>2011</v>
      </c>
      <c r="M2" s="4">
        <v>2012</v>
      </c>
      <c r="N2" s="4">
        <v>2013</v>
      </c>
      <c r="O2" s="4">
        <v>2014</v>
      </c>
      <c r="P2" s="4">
        <v>2015</v>
      </c>
      <c r="Q2" s="4">
        <v>2016</v>
      </c>
      <c r="R2" s="4">
        <v>2017</v>
      </c>
      <c r="S2" s="4">
        <v>2018</v>
      </c>
      <c r="T2" s="4">
        <v>2019</v>
      </c>
      <c r="U2" s="4">
        <v>2020</v>
      </c>
      <c r="V2" s="4">
        <v>2021</v>
      </c>
      <c r="W2" s="4">
        <v>2022</v>
      </c>
    </row>
    <row r="3" spans="1:31" ht="15" customHeight="1" x14ac:dyDescent="0.25">
      <c r="A3" s="61" t="s">
        <v>51</v>
      </c>
      <c r="B3" s="63" t="s">
        <v>0</v>
      </c>
      <c r="C3" s="64"/>
      <c r="D3" s="64"/>
      <c r="E3" s="64"/>
      <c r="F3" s="64"/>
      <c r="G3" s="64"/>
      <c r="H3" s="64"/>
      <c r="I3" s="64"/>
      <c r="J3" s="64"/>
      <c r="K3" s="64"/>
      <c r="L3" s="64"/>
      <c r="M3" s="64"/>
      <c r="N3" s="64"/>
      <c r="O3" s="64"/>
      <c r="P3" s="64"/>
      <c r="Q3" s="64"/>
      <c r="R3" s="64"/>
      <c r="S3" s="64"/>
      <c r="T3" s="64"/>
      <c r="U3" s="64"/>
      <c r="V3" s="64"/>
      <c r="W3" s="65"/>
      <c r="X3" s="1"/>
    </row>
    <row r="4" spans="1:31" ht="26.4" x14ac:dyDescent="0.25">
      <c r="A4" s="62"/>
      <c r="B4" s="47" t="s">
        <v>63</v>
      </c>
      <c r="C4" s="48" t="s">
        <v>1</v>
      </c>
      <c r="D4" s="48" t="s">
        <v>2</v>
      </c>
      <c r="E4" s="48" t="s">
        <v>3</v>
      </c>
      <c r="F4" s="48" t="s">
        <v>4</v>
      </c>
      <c r="G4" s="48" t="s">
        <v>5</v>
      </c>
      <c r="H4" s="48" t="s">
        <v>6</v>
      </c>
      <c r="I4" s="48" t="s">
        <v>7</v>
      </c>
      <c r="J4" s="48" t="s">
        <v>8</v>
      </c>
      <c r="K4" s="48" t="s">
        <v>9</v>
      </c>
      <c r="L4" s="48" t="s">
        <v>10</v>
      </c>
      <c r="M4" s="48" t="s">
        <v>11</v>
      </c>
      <c r="N4" s="48" t="s">
        <v>12</v>
      </c>
      <c r="O4" s="48" t="s">
        <v>13</v>
      </c>
      <c r="P4" s="48" t="s">
        <v>34</v>
      </c>
      <c r="Q4" s="48" t="s">
        <v>35</v>
      </c>
      <c r="R4" s="48" t="s">
        <v>38</v>
      </c>
      <c r="S4" s="48" t="s">
        <v>52</v>
      </c>
      <c r="T4" s="48" t="s">
        <v>53</v>
      </c>
      <c r="U4" s="48" t="s">
        <v>58</v>
      </c>
      <c r="V4" s="48" t="s">
        <v>59</v>
      </c>
      <c r="W4" s="49" t="s">
        <v>60</v>
      </c>
    </row>
    <row r="5" spans="1:31" ht="15" customHeight="1" x14ac:dyDescent="0.25">
      <c r="A5" s="38" t="s">
        <v>44</v>
      </c>
      <c r="B5" s="57">
        <v>11645</v>
      </c>
      <c r="C5" s="50">
        <v>12510</v>
      </c>
      <c r="D5" s="50">
        <v>11107</v>
      </c>
      <c r="E5" s="53">
        <v>12245</v>
      </c>
      <c r="F5" s="53">
        <v>13298</v>
      </c>
      <c r="G5" s="50">
        <v>12380</v>
      </c>
      <c r="H5" s="50">
        <v>12932</v>
      </c>
      <c r="I5" s="50">
        <v>12141</v>
      </c>
      <c r="J5" s="50">
        <v>10857</v>
      </c>
      <c r="K5" s="50">
        <v>10667</v>
      </c>
      <c r="L5" s="50">
        <v>10323</v>
      </c>
      <c r="M5" s="50">
        <v>10333</v>
      </c>
      <c r="N5" s="50">
        <v>10364</v>
      </c>
      <c r="O5" s="50">
        <v>11081</v>
      </c>
      <c r="P5" s="50">
        <v>10473</v>
      </c>
      <c r="Q5" s="50">
        <v>10806</v>
      </c>
      <c r="R5" s="50">
        <v>10759</v>
      </c>
      <c r="S5" s="50">
        <v>10450</v>
      </c>
      <c r="T5" s="50">
        <v>11447</v>
      </c>
      <c r="U5" s="50">
        <v>10044</v>
      </c>
      <c r="V5" s="50">
        <v>13159</v>
      </c>
      <c r="W5" s="55">
        <v>10094</v>
      </c>
    </row>
    <row r="6" spans="1:31" ht="15" customHeight="1" x14ac:dyDescent="0.25">
      <c r="A6" s="39" t="s">
        <v>45</v>
      </c>
      <c r="B6" s="58">
        <v>11669</v>
      </c>
      <c r="C6" s="34">
        <v>11589</v>
      </c>
      <c r="D6" s="34">
        <v>11005</v>
      </c>
      <c r="E6" s="54">
        <v>11858</v>
      </c>
      <c r="F6" s="54">
        <v>11291</v>
      </c>
      <c r="G6" s="34">
        <v>11510</v>
      </c>
      <c r="H6" s="34">
        <v>11142</v>
      </c>
      <c r="I6" s="34">
        <v>10707</v>
      </c>
      <c r="J6" s="34">
        <v>10198</v>
      </c>
      <c r="K6" s="34">
        <v>11279</v>
      </c>
      <c r="L6" s="34">
        <v>11121</v>
      </c>
      <c r="M6" s="34">
        <v>12090</v>
      </c>
      <c r="N6" s="34">
        <v>11815</v>
      </c>
      <c r="O6" s="34">
        <v>11747</v>
      </c>
      <c r="P6" s="34">
        <v>11236</v>
      </c>
      <c r="Q6" s="34">
        <v>10806</v>
      </c>
      <c r="R6" s="34">
        <v>10167</v>
      </c>
      <c r="S6" s="34">
        <v>10235</v>
      </c>
      <c r="T6" s="34">
        <v>10333</v>
      </c>
      <c r="U6" s="34">
        <v>11570</v>
      </c>
      <c r="V6" s="34">
        <v>15550</v>
      </c>
      <c r="W6" s="35">
        <v>12800</v>
      </c>
    </row>
    <row r="7" spans="1:31" ht="15" customHeight="1" x14ac:dyDescent="0.25">
      <c r="A7" s="33" t="s">
        <v>46</v>
      </c>
      <c r="B7" s="59">
        <v>-24</v>
      </c>
      <c r="C7" s="36">
        <f>C5-C6</f>
        <v>921</v>
      </c>
      <c r="D7" s="36">
        <f t="shared" ref="D7:W7" si="0">D5-D6</f>
        <v>102</v>
      </c>
      <c r="E7" s="36">
        <f t="shared" si="0"/>
        <v>387</v>
      </c>
      <c r="F7" s="36">
        <f t="shared" si="0"/>
        <v>2007</v>
      </c>
      <c r="G7" s="36">
        <f t="shared" si="0"/>
        <v>870</v>
      </c>
      <c r="H7" s="36">
        <f t="shared" si="0"/>
        <v>1790</v>
      </c>
      <c r="I7" s="36">
        <f>I5-I6</f>
        <v>1434</v>
      </c>
      <c r="J7" s="36">
        <f t="shared" si="0"/>
        <v>659</v>
      </c>
      <c r="K7" s="36">
        <f t="shared" si="0"/>
        <v>-612</v>
      </c>
      <c r="L7" s="36">
        <f t="shared" si="0"/>
        <v>-798</v>
      </c>
      <c r="M7" s="36">
        <f t="shared" si="0"/>
        <v>-1757</v>
      </c>
      <c r="N7" s="36">
        <f t="shared" si="0"/>
        <v>-1451</v>
      </c>
      <c r="O7" s="36">
        <f t="shared" si="0"/>
        <v>-666</v>
      </c>
      <c r="P7" s="36">
        <f t="shared" si="0"/>
        <v>-763</v>
      </c>
      <c r="Q7" s="36">
        <f t="shared" si="0"/>
        <v>0</v>
      </c>
      <c r="R7" s="36">
        <f t="shared" si="0"/>
        <v>592</v>
      </c>
      <c r="S7" s="36">
        <f t="shared" si="0"/>
        <v>215</v>
      </c>
      <c r="T7" s="36">
        <f t="shared" si="0"/>
        <v>1114</v>
      </c>
      <c r="U7" s="36">
        <f t="shared" si="0"/>
        <v>-1526</v>
      </c>
      <c r="V7" s="36">
        <f t="shared" si="0"/>
        <v>-2391</v>
      </c>
      <c r="W7" s="37">
        <f t="shared" si="0"/>
        <v>-2706</v>
      </c>
      <c r="Y7" s="3"/>
      <c r="Z7" s="3"/>
      <c r="AA7" s="3"/>
      <c r="AB7" s="3"/>
      <c r="AC7" s="3"/>
      <c r="AD7" s="3"/>
      <c r="AE7" s="3"/>
    </row>
    <row r="8" spans="1:31" ht="15" customHeight="1" x14ac:dyDescent="0.25">
      <c r="A8" s="39" t="s">
        <v>54</v>
      </c>
      <c r="B8" s="58">
        <v>6524</v>
      </c>
      <c r="C8" s="34">
        <v>6488</v>
      </c>
      <c r="D8" s="34">
        <v>6810</v>
      </c>
      <c r="E8" s="54">
        <v>8174</v>
      </c>
      <c r="F8" s="54">
        <v>12544</v>
      </c>
      <c r="G8" s="34">
        <v>15803</v>
      </c>
      <c r="H8" s="34">
        <v>19773</v>
      </c>
      <c r="I8" s="34">
        <v>18261</v>
      </c>
      <c r="J8" s="34">
        <v>14404</v>
      </c>
      <c r="K8" s="34">
        <v>13877</v>
      </c>
      <c r="L8" s="34">
        <v>13401</v>
      </c>
      <c r="M8" s="34">
        <v>12922</v>
      </c>
      <c r="N8" s="34">
        <v>12736</v>
      </c>
      <c r="O8" s="34">
        <v>13300</v>
      </c>
      <c r="P8" s="34">
        <v>13093</v>
      </c>
      <c r="Q8" s="34">
        <v>12998</v>
      </c>
      <c r="R8" s="34">
        <v>11310</v>
      </c>
      <c r="S8" s="34">
        <v>13100</v>
      </c>
      <c r="T8" s="34">
        <v>14191</v>
      </c>
      <c r="U8" s="34">
        <v>11181</v>
      </c>
      <c r="V8" s="34">
        <v>13296</v>
      </c>
      <c r="W8" s="35">
        <v>16922</v>
      </c>
      <c r="X8" s="6"/>
    </row>
    <row r="9" spans="1:31" ht="15" customHeight="1" x14ac:dyDescent="0.25">
      <c r="A9" s="39" t="s">
        <v>55</v>
      </c>
      <c r="B9" s="58">
        <v>7609</v>
      </c>
      <c r="C9" s="34">
        <v>6393</v>
      </c>
      <c r="D9" s="34">
        <v>6683</v>
      </c>
      <c r="E9" s="54">
        <v>6996</v>
      </c>
      <c r="F9" s="54">
        <v>8861</v>
      </c>
      <c r="G9" s="34">
        <v>8797</v>
      </c>
      <c r="H9" s="34">
        <v>10633</v>
      </c>
      <c r="I9" s="34">
        <v>11981</v>
      </c>
      <c r="J9" s="34">
        <v>11406</v>
      </c>
      <c r="K9" s="34">
        <v>12115</v>
      </c>
      <c r="L9" s="34">
        <v>14097</v>
      </c>
      <c r="M9" s="34">
        <v>11694</v>
      </c>
      <c r="N9" s="34">
        <v>12921</v>
      </c>
      <c r="O9" s="34">
        <v>10542</v>
      </c>
      <c r="P9" s="34">
        <v>9782</v>
      </c>
      <c r="Q9" s="34">
        <v>11115</v>
      </c>
      <c r="R9" s="34">
        <v>10469</v>
      </c>
      <c r="S9" s="34">
        <v>9078</v>
      </c>
      <c r="T9" s="34">
        <v>10392</v>
      </c>
      <c r="U9" s="34">
        <v>13003</v>
      </c>
      <c r="V9" s="34">
        <v>11308</v>
      </c>
      <c r="W9" s="35">
        <v>11902</v>
      </c>
    </row>
    <row r="10" spans="1:31" ht="15" customHeight="1" x14ac:dyDescent="0.25">
      <c r="A10" s="33" t="s">
        <v>56</v>
      </c>
      <c r="B10" s="59">
        <v>-1085</v>
      </c>
      <c r="C10" s="36">
        <f>C8-C9</f>
        <v>95</v>
      </c>
      <c r="D10" s="36">
        <f t="shared" ref="D10:W10" si="1">D8-D9</f>
        <v>127</v>
      </c>
      <c r="E10" s="36">
        <f t="shared" si="1"/>
        <v>1178</v>
      </c>
      <c r="F10" s="36">
        <f t="shared" si="1"/>
        <v>3683</v>
      </c>
      <c r="G10" s="36">
        <f t="shared" si="1"/>
        <v>7006</v>
      </c>
      <c r="H10" s="36">
        <f t="shared" si="1"/>
        <v>9140</v>
      </c>
      <c r="I10" s="36">
        <f t="shared" si="1"/>
        <v>6280</v>
      </c>
      <c r="J10" s="36">
        <f t="shared" si="1"/>
        <v>2998</v>
      </c>
      <c r="K10" s="36">
        <f t="shared" si="1"/>
        <v>1762</v>
      </c>
      <c r="L10" s="36">
        <f t="shared" si="1"/>
        <v>-696</v>
      </c>
      <c r="M10" s="36">
        <f t="shared" si="1"/>
        <v>1228</v>
      </c>
      <c r="N10" s="36">
        <f t="shared" si="1"/>
        <v>-185</v>
      </c>
      <c r="O10" s="36">
        <f t="shared" si="1"/>
        <v>2758</v>
      </c>
      <c r="P10" s="36">
        <f t="shared" si="1"/>
        <v>3311</v>
      </c>
      <c r="Q10" s="36">
        <f t="shared" si="1"/>
        <v>1883</v>
      </c>
      <c r="R10" s="36">
        <f t="shared" si="1"/>
        <v>841</v>
      </c>
      <c r="S10" s="36">
        <f t="shared" si="1"/>
        <v>4022</v>
      </c>
      <c r="T10" s="36">
        <f t="shared" si="1"/>
        <v>3799</v>
      </c>
      <c r="U10" s="36">
        <f t="shared" si="1"/>
        <v>-1822</v>
      </c>
      <c r="V10" s="36">
        <f t="shared" si="1"/>
        <v>1988</v>
      </c>
      <c r="W10" s="37">
        <f t="shared" si="1"/>
        <v>5020</v>
      </c>
    </row>
    <row r="11" spans="1:31" ht="15" customHeight="1" x14ac:dyDescent="0.25">
      <c r="A11" s="40" t="s">
        <v>47</v>
      </c>
      <c r="B11" s="58">
        <v>18169</v>
      </c>
      <c r="C11" s="34">
        <f t="shared" ref="C11:W11" si="2">C5+C8</f>
        <v>18998</v>
      </c>
      <c r="D11" s="34">
        <f t="shared" si="2"/>
        <v>17917</v>
      </c>
      <c r="E11" s="54">
        <f t="shared" si="2"/>
        <v>20419</v>
      </c>
      <c r="F11" s="54">
        <f t="shared" si="2"/>
        <v>25842</v>
      </c>
      <c r="G11" s="34">
        <f t="shared" si="2"/>
        <v>28183</v>
      </c>
      <c r="H11" s="34">
        <f t="shared" si="2"/>
        <v>32705</v>
      </c>
      <c r="I11" s="34">
        <f t="shared" si="2"/>
        <v>30402</v>
      </c>
      <c r="J11" s="34">
        <f t="shared" si="2"/>
        <v>25261</v>
      </c>
      <c r="K11" s="34">
        <f t="shared" si="2"/>
        <v>24544</v>
      </c>
      <c r="L11" s="34">
        <f t="shared" si="2"/>
        <v>23724</v>
      </c>
      <c r="M11" s="34">
        <f t="shared" si="2"/>
        <v>23255</v>
      </c>
      <c r="N11" s="34">
        <f t="shared" si="2"/>
        <v>23100</v>
      </c>
      <c r="O11" s="34">
        <f t="shared" si="2"/>
        <v>24381</v>
      </c>
      <c r="P11" s="34">
        <f t="shared" si="2"/>
        <v>23566</v>
      </c>
      <c r="Q11" s="34">
        <f t="shared" si="2"/>
        <v>23804</v>
      </c>
      <c r="R11" s="34">
        <f t="shared" si="2"/>
        <v>22069</v>
      </c>
      <c r="S11" s="34">
        <f t="shared" si="2"/>
        <v>23550</v>
      </c>
      <c r="T11" s="34">
        <f t="shared" si="2"/>
        <v>25638</v>
      </c>
      <c r="U11" s="34">
        <f t="shared" si="2"/>
        <v>21225</v>
      </c>
      <c r="V11" s="34">
        <f t="shared" si="2"/>
        <v>26455</v>
      </c>
      <c r="W11" s="35">
        <f t="shared" si="2"/>
        <v>27016</v>
      </c>
    </row>
    <row r="12" spans="1:31" ht="15" customHeight="1" x14ac:dyDescent="0.25">
      <c r="A12" s="39" t="s">
        <v>48</v>
      </c>
      <c r="B12" s="58">
        <v>19278</v>
      </c>
      <c r="C12" s="34">
        <f t="shared" ref="C12:W12" si="3">C6+C9</f>
        <v>17982</v>
      </c>
      <c r="D12" s="34">
        <f t="shared" si="3"/>
        <v>17688</v>
      </c>
      <c r="E12" s="54">
        <f t="shared" si="3"/>
        <v>18854</v>
      </c>
      <c r="F12" s="54">
        <f t="shared" si="3"/>
        <v>20152</v>
      </c>
      <c r="G12" s="34">
        <f t="shared" si="3"/>
        <v>20307</v>
      </c>
      <c r="H12" s="34">
        <f t="shared" si="3"/>
        <v>21775</v>
      </c>
      <c r="I12" s="34">
        <f t="shared" si="3"/>
        <v>22688</v>
      </c>
      <c r="J12" s="34">
        <f t="shared" si="3"/>
        <v>21604</v>
      </c>
      <c r="K12" s="34">
        <f t="shared" si="3"/>
        <v>23394</v>
      </c>
      <c r="L12" s="34">
        <f t="shared" si="3"/>
        <v>25218</v>
      </c>
      <c r="M12" s="34">
        <f t="shared" si="3"/>
        <v>23784</v>
      </c>
      <c r="N12" s="34">
        <f t="shared" si="3"/>
        <v>24736</v>
      </c>
      <c r="O12" s="34">
        <f t="shared" si="3"/>
        <v>22289</v>
      </c>
      <c r="P12" s="34">
        <f t="shared" si="3"/>
        <v>21018</v>
      </c>
      <c r="Q12" s="34">
        <f t="shared" si="3"/>
        <v>21921</v>
      </c>
      <c r="R12" s="34">
        <f t="shared" si="3"/>
        <v>20636</v>
      </c>
      <c r="S12" s="34">
        <f t="shared" si="3"/>
        <v>19313</v>
      </c>
      <c r="T12" s="34">
        <f t="shared" si="3"/>
        <v>20725</v>
      </c>
      <c r="U12" s="34">
        <f t="shared" si="3"/>
        <v>24573</v>
      </c>
      <c r="V12" s="34">
        <f t="shared" si="3"/>
        <v>26858</v>
      </c>
      <c r="W12" s="35">
        <f t="shared" si="3"/>
        <v>24702</v>
      </c>
    </row>
    <row r="13" spans="1:31" ht="15" customHeight="1" x14ac:dyDescent="0.25">
      <c r="A13" s="46" t="s">
        <v>49</v>
      </c>
      <c r="B13" s="60">
        <v>-1109</v>
      </c>
      <c r="C13" s="56">
        <f t="shared" ref="C13:W13" si="4">C11-C12</f>
        <v>1016</v>
      </c>
      <c r="D13" s="56">
        <f t="shared" si="4"/>
        <v>229</v>
      </c>
      <c r="E13" s="56">
        <f t="shared" si="4"/>
        <v>1565</v>
      </c>
      <c r="F13" s="56">
        <f t="shared" si="4"/>
        <v>5690</v>
      </c>
      <c r="G13" s="56">
        <f t="shared" si="4"/>
        <v>7876</v>
      </c>
      <c r="H13" s="56">
        <f t="shared" si="4"/>
        <v>10930</v>
      </c>
      <c r="I13" s="56">
        <f t="shared" si="4"/>
        <v>7714</v>
      </c>
      <c r="J13" s="56">
        <f t="shared" si="4"/>
        <v>3657</v>
      </c>
      <c r="K13" s="56">
        <f t="shared" si="4"/>
        <v>1150</v>
      </c>
      <c r="L13" s="56">
        <f t="shared" si="4"/>
        <v>-1494</v>
      </c>
      <c r="M13" s="56">
        <f t="shared" si="4"/>
        <v>-529</v>
      </c>
      <c r="N13" s="56">
        <f t="shared" si="4"/>
        <v>-1636</v>
      </c>
      <c r="O13" s="56">
        <f t="shared" si="4"/>
        <v>2092</v>
      </c>
      <c r="P13" s="56">
        <f t="shared" si="4"/>
        <v>2548</v>
      </c>
      <c r="Q13" s="56">
        <f t="shared" si="4"/>
        <v>1883</v>
      </c>
      <c r="R13" s="56">
        <f t="shared" si="4"/>
        <v>1433</v>
      </c>
      <c r="S13" s="56">
        <f t="shared" si="4"/>
        <v>4237</v>
      </c>
      <c r="T13" s="56">
        <f t="shared" si="4"/>
        <v>4913</v>
      </c>
      <c r="U13" s="56">
        <f t="shared" si="4"/>
        <v>-3348</v>
      </c>
      <c r="V13" s="56">
        <f t="shared" si="4"/>
        <v>-403</v>
      </c>
      <c r="W13" s="51">
        <f t="shared" si="4"/>
        <v>2314</v>
      </c>
    </row>
    <row r="14" spans="1:31" x14ac:dyDescent="0.25">
      <c r="N14" s="6"/>
      <c r="O14" s="6"/>
      <c r="P14" s="6"/>
      <c r="Q14" s="41"/>
      <c r="R14" s="42"/>
      <c r="S14" s="42"/>
      <c r="T14" s="42"/>
      <c r="U14" s="42"/>
      <c r="V14" s="42"/>
      <c r="W14" s="41"/>
    </row>
    <row r="15" spans="1:31" hidden="1" x14ac:dyDescent="0.25">
      <c r="B15" s="4"/>
      <c r="C15" s="4"/>
      <c r="D15" s="7"/>
      <c r="E15" s="4"/>
      <c r="F15" s="4"/>
      <c r="G15" s="7"/>
      <c r="H15" s="4"/>
      <c r="I15" s="4"/>
      <c r="J15" s="7"/>
      <c r="K15" s="4"/>
      <c r="L15" s="4"/>
      <c r="M15" s="7"/>
      <c r="N15" s="4"/>
      <c r="O15" s="4"/>
      <c r="P15" s="4"/>
      <c r="Q15" s="4"/>
      <c r="R15" s="4"/>
      <c r="S15" s="4"/>
      <c r="T15" s="4"/>
      <c r="U15" s="4"/>
      <c r="V15" s="4"/>
      <c r="W15" s="4"/>
    </row>
    <row r="17" spans="1:26" hidden="1" x14ac:dyDescent="0.25">
      <c r="A17" s="4"/>
    </row>
    <row r="18" spans="1:26" hidden="1" x14ac:dyDescent="0.25">
      <c r="A18" s="4"/>
    </row>
    <row r="19" spans="1:26" hidden="1" x14ac:dyDescent="0.25">
      <c r="Y19" s="5"/>
      <c r="Z19" s="5"/>
    </row>
    <row r="20" spans="1:26" hidden="1" x14ac:dyDescent="0.25">
      <c r="Y20" s="5"/>
      <c r="Z20" s="5"/>
    </row>
  </sheetData>
  <mergeCells count="2">
    <mergeCell ref="A3:A4"/>
    <mergeCell ref="B3:W3"/>
  </mergeCells>
  <pageMargins left="0.75" right="0.75" top="1" bottom="1" header="0.5" footer="0.5"/>
  <pageSetup paperSize="9" scale="87" orientation="landscape"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E53"/>
  <sheetViews>
    <sheetView workbookViewId="0"/>
  </sheetViews>
  <sheetFormatPr defaultColWidth="0" defaultRowHeight="15" zeroHeight="1" x14ac:dyDescent="0.25"/>
  <cols>
    <col min="1" max="1" width="2.6640625" style="10" customWidth="1"/>
    <col min="2" max="2" width="24.5546875" style="9" customWidth="1"/>
    <col min="3" max="3" width="25.33203125" style="9" customWidth="1"/>
    <col min="4" max="4" width="42" style="9" customWidth="1"/>
    <col min="5" max="5" width="3.44140625" style="8" customWidth="1"/>
    <col min="6" max="16384" width="0" style="8" hidden="1"/>
  </cols>
  <sheetData>
    <row r="1" spans="2:5" ht="15" customHeight="1" x14ac:dyDescent="0.25">
      <c r="B1" s="11"/>
      <c r="C1" s="11"/>
      <c r="D1" s="11"/>
      <c r="E1" s="10"/>
    </row>
    <row r="2" spans="2:5" ht="15" customHeight="1" x14ac:dyDescent="0.25">
      <c r="B2" s="12" t="s">
        <v>14</v>
      </c>
      <c r="C2" s="13" t="s">
        <v>15</v>
      </c>
      <c r="D2" s="14" t="s">
        <v>16</v>
      </c>
      <c r="E2" s="10"/>
    </row>
    <row r="3" spans="2:5" ht="18" customHeight="1" x14ac:dyDescent="0.25">
      <c r="B3" s="45" t="s">
        <v>17</v>
      </c>
      <c r="C3" s="44" t="s">
        <v>18</v>
      </c>
      <c r="D3" s="15" t="s">
        <v>65</v>
      </c>
      <c r="E3" s="16"/>
    </row>
    <row r="4" spans="2:5" ht="24" customHeight="1" x14ac:dyDescent="0.25">
      <c r="B4" s="43" t="s">
        <v>19</v>
      </c>
      <c r="C4" s="18" t="s">
        <v>39</v>
      </c>
      <c r="D4" s="19"/>
      <c r="E4" s="16"/>
    </row>
    <row r="5" spans="2:5" x14ac:dyDescent="0.25">
      <c r="B5" s="17" t="s">
        <v>20</v>
      </c>
      <c r="C5" s="20" t="s">
        <v>21</v>
      </c>
      <c r="D5" s="21" t="s">
        <v>22</v>
      </c>
      <c r="E5" s="10"/>
    </row>
    <row r="6" spans="2:5" x14ac:dyDescent="0.25">
      <c r="B6" s="17" t="s">
        <v>23</v>
      </c>
      <c r="C6" s="20" t="s">
        <v>40</v>
      </c>
      <c r="D6" s="22" t="s">
        <v>50</v>
      </c>
      <c r="E6" s="10"/>
    </row>
    <row r="7" spans="2:5" x14ac:dyDescent="0.25">
      <c r="B7" s="90" t="s">
        <v>24</v>
      </c>
      <c r="C7" s="20" t="s">
        <v>25</v>
      </c>
      <c r="D7" s="22"/>
      <c r="E7" s="10"/>
    </row>
    <row r="8" spans="2:5" x14ac:dyDescent="0.25">
      <c r="B8" s="90"/>
      <c r="C8" s="20" t="s">
        <v>36</v>
      </c>
      <c r="D8" s="22"/>
      <c r="E8" s="10"/>
    </row>
    <row r="9" spans="2:5" x14ac:dyDescent="0.25">
      <c r="B9" s="90"/>
      <c r="C9" s="23" t="s">
        <v>37</v>
      </c>
      <c r="D9" s="22"/>
      <c r="E9" s="10"/>
    </row>
    <row r="10" spans="2:5" x14ac:dyDescent="0.25">
      <c r="B10" s="17" t="s">
        <v>26</v>
      </c>
      <c r="C10" s="20" t="s">
        <v>27</v>
      </c>
      <c r="D10" s="22"/>
      <c r="E10" s="10"/>
    </row>
    <row r="11" spans="2:5" x14ac:dyDescent="0.25">
      <c r="B11" s="24" t="s">
        <v>28</v>
      </c>
      <c r="C11" s="25" t="s">
        <v>57</v>
      </c>
      <c r="D11" s="22"/>
      <c r="E11" s="10"/>
    </row>
    <row r="12" spans="2:5" ht="14.25" customHeight="1" x14ac:dyDescent="0.25">
      <c r="B12" s="91" t="s">
        <v>29</v>
      </c>
      <c r="C12" s="92"/>
      <c r="D12" s="93"/>
      <c r="E12" s="10"/>
    </row>
    <row r="13" spans="2:5" ht="42" customHeight="1" x14ac:dyDescent="0.25">
      <c r="B13" s="94" t="s">
        <v>66</v>
      </c>
      <c r="C13" s="95"/>
      <c r="D13" s="96"/>
      <c r="E13" s="10"/>
    </row>
    <row r="14" spans="2:5" x14ac:dyDescent="0.25">
      <c r="B14" s="72"/>
      <c r="C14" s="73"/>
      <c r="D14" s="74"/>
      <c r="E14" s="10"/>
    </row>
    <row r="15" spans="2:5" ht="105.75" customHeight="1" x14ac:dyDescent="0.25">
      <c r="B15" s="72" t="s">
        <v>41</v>
      </c>
      <c r="C15" s="73"/>
      <c r="D15" s="74"/>
      <c r="E15" s="10"/>
    </row>
    <row r="16" spans="2:5" ht="15" customHeight="1" x14ac:dyDescent="0.25">
      <c r="B16" s="78" t="s">
        <v>61</v>
      </c>
      <c r="C16" s="79"/>
      <c r="D16" s="80"/>
      <c r="E16" s="10"/>
    </row>
    <row r="17" spans="2:5" x14ac:dyDescent="0.25">
      <c r="B17" s="26"/>
      <c r="C17" s="20"/>
      <c r="D17" s="18"/>
      <c r="E17" s="10"/>
    </row>
    <row r="18" spans="2:5" ht="12.75" customHeight="1" x14ac:dyDescent="0.25">
      <c r="B18" s="69" t="s">
        <v>30</v>
      </c>
      <c r="C18" s="70"/>
      <c r="D18" s="71"/>
      <c r="E18" s="10"/>
    </row>
    <row r="19" spans="2:5" x14ac:dyDescent="0.25">
      <c r="B19" s="72" t="s">
        <v>67</v>
      </c>
      <c r="C19" s="73"/>
      <c r="D19" s="74"/>
      <c r="E19" s="10"/>
    </row>
    <row r="20" spans="2:5" x14ac:dyDescent="0.25">
      <c r="B20" s="72"/>
      <c r="C20" s="73"/>
      <c r="D20" s="74"/>
      <c r="E20" s="10"/>
    </row>
    <row r="21" spans="2:5" ht="12.75" customHeight="1" x14ac:dyDescent="0.25">
      <c r="B21" s="69" t="s">
        <v>31</v>
      </c>
      <c r="C21" s="70"/>
      <c r="D21" s="71"/>
      <c r="E21" s="10"/>
    </row>
    <row r="22" spans="2:5" ht="42" customHeight="1" x14ac:dyDescent="0.25">
      <c r="B22" s="75" t="s">
        <v>42</v>
      </c>
      <c r="C22" s="76"/>
      <c r="D22" s="77"/>
      <c r="E22" s="10"/>
    </row>
    <row r="23" spans="2:5" ht="15" customHeight="1" x14ac:dyDescent="0.25">
      <c r="B23" s="78" t="s">
        <v>61</v>
      </c>
      <c r="C23" s="79"/>
      <c r="D23" s="80"/>
      <c r="E23" s="10"/>
    </row>
    <row r="24" spans="2:5" ht="12.75" customHeight="1" x14ac:dyDescent="0.25">
      <c r="B24" s="81"/>
      <c r="C24" s="82"/>
      <c r="D24" s="83"/>
      <c r="E24" s="10"/>
    </row>
    <row r="25" spans="2:5" ht="13.5" customHeight="1" x14ac:dyDescent="0.25">
      <c r="B25" s="84" t="s">
        <v>32</v>
      </c>
      <c r="C25" s="85"/>
      <c r="D25" s="86"/>
      <c r="E25" s="10"/>
    </row>
    <row r="26" spans="2:5" ht="96.6" customHeight="1" x14ac:dyDescent="0.25">
      <c r="B26" s="87" t="s">
        <v>43</v>
      </c>
      <c r="C26" s="88"/>
      <c r="D26" s="89"/>
      <c r="E26" s="10"/>
    </row>
    <row r="27" spans="2:5" x14ac:dyDescent="0.25">
      <c r="B27" s="27"/>
      <c r="C27" s="28"/>
      <c r="D27" s="29"/>
      <c r="E27" s="10"/>
    </row>
    <row r="28" spans="2:5" ht="12.75" customHeight="1" x14ac:dyDescent="0.25">
      <c r="B28" s="69" t="s">
        <v>33</v>
      </c>
      <c r="C28" s="70"/>
      <c r="D28" s="71"/>
      <c r="E28" s="10"/>
    </row>
    <row r="29" spans="2:5" ht="12.75" customHeight="1" x14ac:dyDescent="0.25">
      <c r="B29" s="78" t="s">
        <v>62</v>
      </c>
      <c r="C29" s="79"/>
      <c r="D29" s="80"/>
      <c r="E29" s="10"/>
    </row>
    <row r="30" spans="2:5" ht="16.5" customHeight="1" x14ac:dyDescent="0.25">
      <c r="B30" s="66"/>
      <c r="C30" s="67"/>
      <c r="D30" s="68"/>
      <c r="E30" s="10"/>
    </row>
    <row r="31" spans="2:5" ht="12.75" customHeight="1" x14ac:dyDescent="0.25">
      <c r="B31" s="30"/>
      <c r="C31" s="31"/>
      <c r="D31" s="32"/>
      <c r="E31" s="10"/>
    </row>
    <row r="32" spans="2:5" x14ac:dyDescent="0.25">
      <c r="B32" s="11"/>
      <c r="C32" s="11"/>
      <c r="D32" s="11"/>
      <c r="E32" s="10"/>
    </row>
    <row r="35" ht="15" hidden="1" customHeight="1" x14ac:dyDescent="0.25"/>
    <row r="36" ht="15" hidden="1" customHeight="1" x14ac:dyDescent="0.25"/>
    <row r="37" ht="15" hidden="1" customHeight="1" x14ac:dyDescent="0.25"/>
    <row r="38" ht="15" hidden="1" customHeight="1" x14ac:dyDescent="0.25"/>
    <row r="39" ht="15" hidden="1" customHeight="1" x14ac:dyDescent="0.25"/>
    <row r="40" ht="15" hidden="1" customHeight="1" x14ac:dyDescent="0.25"/>
    <row r="41" ht="15" hidden="1" customHeight="1" x14ac:dyDescent="0.25"/>
    <row r="42" ht="15" hidden="1" customHeight="1" x14ac:dyDescent="0.25"/>
    <row r="43" ht="15" hidden="1" customHeight="1" x14ac:dyDescent="0.25"/>
    <row r="44" ht="15" hidden="1" customHeight="1" x14ac:dyDescent="0.25"/>
    <row r="45" ht="15" hidden="1" customHeight="1" x14ac:dyDescent="0.25"/>
    <row r="46" ht="15" hidden="1" customHeight="1" x14ac:dyDescent="0.25"/>
    <row r="47" ht="15" hidden="1" customHeight="1" x14ac:dyDescent="0.25"/>
    <row r="48" ht="15" hidden="1" customHeight="1" x14ac:dyDescent="0.25"/>
    <row r="49" ht="15" hidden="1" customHeight="1" x14ac:dyDescent="0.25"/>
    <row r="50" ht="15" hidden="1" customHeight="1" x14ac:dyDescent="0.25"/>
    <row r="51" ht="15" hidden="1" customHeight="1" x14ac:dyDescent="0.25"/>
    <row r="52" ht="15" hidden="1" customHeight="1" x14ac:dyDescent="0.25"/>
    <row r="53" ht="15" hidden="1" customHeight="1" x14ac:dyDescent="0.25"/>
  </sheetData>
  <mergeCells count="18">
    <mergeCell ref="B16:D16"/>
    <mergeCell ref="B7:B9"/>
    <mergeCell ref="B12:D12"/>
    <mergeCell ref="B13:D13"/>
    <mergeCell ref="B14:D14"/>
    <mergeCell ref="B15:D15"/>
    <mergeCell ref="B30:D30"/>
    <mergeCell ref="B18:D18"/>
    <mergeCell ref="B19:D19"/>
    <mergeCell ref="B20:D20"/>
    <mergeCell ref="B21:D21"/>
    <mergeCell ref="B22:D22"/>
    <mergeCell ref="B23:D23"/>
    <mergeCell ref="B24:D24"/>
    <mergeCell ref="B25:D25"/>
    <mergeCell ref="B26:D26"/>
    <mergeCell ref="B28:D28"/>
    <mergeCell ref="B29:D29"/>
  </mergeCells>
  <hyperlinks>
    <hyperlink ref="C9" r:id="rId1" xr:uid="{00000000-0004-0000-0200-000000000000}"/>
    <hyperlink ref="B16:D16" r:id="rId2" display="NISRA 2022 Mid-year Population Estimates webpage" xr:uid="{B2CB05D7-5CF0-4E5E-8CD8-4AC367BA2E00}"/>
    <hyperlink ref="B23:D23" r:id="rId3" display="NISRA 2022 Mid-year Population Estimates webpage" xr:uid="{7A662E25-83EF-47A7-952E-C83C68A5CD37}"/>
    <hyperlink ref="B29:D29" r:id="rId4" display="NISRA Mid-year Population Estimates webpage" xr:uid="{DE400457-F71B-41E0-8A6C-8754604C40B9}"/>
  </hyperlinks>
  <pageMargins left="0.7" right="0.7" top="0.75" bottom="0.75" header="0.3" footer="0.3"/>
  <drawing r:id="rId5"/>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Charts</vt:lpstr>
      </vt:variant>
      <vt:variant>
        <vt:i4>1</vt:i4>
      </vt:variant>
    </vt:vector>
  </HeadingPairs>
  <TitlesOfParts>
    <vt:vector size="3" baseType="lpstr">
      <vt:lpstr>Data</vt:lpstr>
      <vt:lpstr>Metadata</vt:lpstr>
      <vt:lpstr>Figure 6</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2022-mid year population estimates - Figure 6</dc:title>
  <dc:subject>2022 Mid-year Population Estimates for Northern Ireland</dc:subject>
  <dc:creator/>
  <cp:keywords>Population, Mid-year</cp:keywords>
  <cp:lastModifiedBy/>
  <dcterms:created xsi:type="dcterms:W3CDTF">2020-06-09T12:40:18Z</dcterms:created>
  <dcterms:modified xsi:type="dcterms:W3CDTF">2023-08-25T12:25:05Z</dcterms:modified>
</cp:coreProperties>
</file>